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9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13_ncr:1_{64B33AF9-18AA-054F-9C38-5E9B46FF4FC2}" xr6:coauthVersionLast="47" xr6:coauthVersionMax="47" xr10:uidLastSave="{00000000-0000-0000-0000-000000000000}"/>
  <bookViews>
    <workbookView xWindow="29280" yWindow="500" windowWidth="36540" windowHeight="18920" activeTab="1" xr2:uid="{00000000-000D-0000-FFFF-FFFF00000000}"/>
  </bookViews>
  <sheets>
    <sheet name="Toplines and Crosstabs" sheetId="1" r:id="rId1"/>
    <sheet name="Sample Summary" sheetId="2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7</definedName>
    <definedName name="Heading_Begin">'Toplines and Crosstabs'!$A$5</definedName>
    <definedName name="InfoRange" localSheetId="1">'Sample Summary'!$A$6</definedName>
    <definedName name="InfoRange">'Toplines and Crosstabs'!$A$4</definedName>
    <definedName name="_xlnm.Print_Titles" localSheetId="1">'Sample Summary'!$7:$9</definedName>
    <definedName name="_xlnm.Print_Titles" localSheetId="0">'Toplines and Crosstabs'!$5:$9</definedName>
    <definedName name="RebasingInfo" localSheetId="1">'Sample Summary'!#REF!</definedName>
    <definedName name="RebasingInfo">'Toplines and Crosstabs'!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03" uniqueCount="60">
  <si>
    <t>Arizona Public Opinion Pulse (AZPOP) - Down-tickets Press Release</t>
  </si>
  <si>
    <t>Gender</t>
  </si>
  <si>
    <t>Region</t>
  </si>
  <si>
    <t>Age</t>
  </si>
  <si>
    <t>Party</t>
  </si>
  <si>
    <t>Ethnicity</t>
  </si>
  <si>
    <t>Educational Attainment</t>
  </si>
  <si>
    <t>Ideology</t>
  </si>
  <si>
    <t>How would you describe the area where you live? / Gender</t>
  </si>
  <si>
    <t>Education Combined</t>
  </si>
  <si>
    <t>Weight Variable = Arizona Likely Voters</t>
  </si>
  <si>
    <t>Total</t>
  </si>
  <si>
    <t>Urban</t>
  </si>
  <si>
    <t>Suburban</t>
  </si>
  <si>
    <t>Rural</t>
  </si>
  <si>
    <t>Survey Conducted on October 4th - October 6th, 2022</t>
  </si>
  <si>
    <t>Female</t>
  </si>
  <si>
    <t>Male</t>
  </si>
  <si>
    <t>Maricopa</t>
  </si>
  <si>
    <t>Pima</t>
  </si>
  <si>
    <t>Other Counties (Rural)</t>
  </si>
  <si>
    <t>18-34</t>
  </si>
  <si>
    <t>35-44</t>
  </si>
  <si>
    <t>45-54</t>
  </si>
  <si>
    <t>55-64</t>
  </si>
  <si>
    <t>65+</t>
  </si>
  <si>
    <t>Democrat</t>
  </si>
  <si>
    <t>Independent</t>
  </si>
  <si>
    <t>Republican</t>
  </si>
  <si>
    <t>White, Non-Hispanic</t>
  </si>
  <si>
    <t>Hispanic/Latino</t>
  </si>
  <si>
    <t>Addl. Ethnicities</t>
  </si>
  <si>
    <t>HS or Less</t>
  </si>
  <si>
    <t>Some College</t>
  </si>
  <si>
    <t>College Grad</t>
  </si>
  <si>
    <t>Post-grad</t>
  </si>
  <si>
    <t>Liberal</t>
  </si>
  <si>
    <t>Moderate</t>
  </si>
  <si>
    <t>Conservative</t>
  </si>
  <si>
    <t>Refused</t>
  </si>
  <si>
    <t>Non-College</t>
  </si>
  <si>
    <t>College+</t>
  </si>
  <si>
    <t>674 Arizona Likely Voters with a MoE +/- 3.77% , Live Caller/IVR/Text</t>
  </si>
  <si>
    <t>Column %</t>
  </si>
  <si>
    <t>*Totals may not sum 100% due to rounding</t>
  </si>
  <si>
    <t xml:space="preserve"> (&amp; others)</t>
  </si>
  <si>
    <t>If the election for Arizona Secretary of State was held today, which of the following candidate, listed in random order, would you be most likely to vote for?</t>
  </si>
  <si>
    <t>Sample Size</t>
  </si>
  <si>
    <t>Mark Finchem, Republican</t>
  </si>
  <si>
    <t>Adrian Fontes, Democrat</t>
  </si>
  <si>
    <t>Undecided/Unsure</t>
  </si>
  <si>
    <t>If the election for Arizona Attorney General was held today, which of the following candidate, listed in random order, would you be most likely to vote for?</t>
  </si>
  <si>
    <t>Abraham Hamadeh, Republican</t>
  </si>
  <si>
    <t>Kris Mayes, Democrat</t>
  </si>
  <si>
    <t>If the election for Arizona Superintendent of Public Instruction was held today, which of the following candidate, listed in random order, would you be most likely to vote for?</t>
  </si>
  <si>
    <t>Tom Horne, Republican</t>
  </si>
  <si>
    <t>Kathy Hoffman, Democrat</t>
  </si>
  <si>
    <t>If the election for Arizona Treasurer was held today, which of the following candidate, listed in random order, would you be most likely to vote for?</t>
  </si>
  <si>
    <t>Kimberly Yee, Republican</t>
  </si>
  <si>
    <t>Martin Quezada, Democr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</fills>
  <borders count="37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 style="medium">
        <color rgb="FFFFFFFF"/>
      </left>
      <right/>
      <top/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/>
      <right/>
      <top/>
      <bottom style="thin">
        <color rgb="FFFFFFFF"/>
      </bottom>
      <diagonal/>
    </border>
    <border>
      <left style="medium">
        <color indexed="9"/>
      </left>
      <right/>
      <top style="thin">
        <color rgb="FFFFFFFF"/>
      </top>
      <bottom style="thin">
        <color indexed="9"/>
      </bottom>
      <diagonal/>
    </border>
    <border>
      <left/>
      <right/>
      <top style="thin">
        <color rgb="FFFFFFFF"/>
      </top>
      <bottom style="thin">
        <color indexed="9"/>
      </bottom>
      <diagonal/>
    </border>
    <border>
      <left/>
      <right style="thin">
        <color indexed="9"/>
      </right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 style="thin">
        <color indexed="9"/>
      </left>
      <right/>
      <top style="medium">
        <color rgb="FFFFFFFF"/>
      </top>
      <bottom/>
      <diagonal/>
    </border>
    <border diagonalDown="1">
      <left/>
      <right/>
      <top style="medium">
        <color rgb="FFFFFFFF"/>
      </top>
      <bottom/>
      <diagonal/>
    </border>
    <border diagonalDown="1">
      <left/>
      <right style="thin">
        <color rgb="FFFFFFFF"/>
      </right>
      <top style="medium">
        <color rgb="FFFFFFFF"/>
      </top>
      <bottom/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/>
      <right/>
      <top/>
      <bottom style="thin">
        <color indexed="9"/>
      </bottom>
      <diagonal/>
    </border>
    <border diagonalDown="1">
      <left/>
      <right style="thin">
        <color indexed="9"/>
      </right>
      <top/>
      <bottom style="thin">
        <color indexed="9"/>
      </bottom>
      <diagonal/>
    </border>
  </borders>
  <cellStyleXfs count="18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5" fillId="5" borderId="8">
      <alignment horizontal="right"/>
    </xf>
    <xf numFmtId="0" fontId="3" fillId="0" borderId="0"/>
    <xf numFmtId="0" fontId="8" fillId="3" borderId="1">
      <alignment horizontal="center"/>
    </xf>
    <xf numFmtId="0" fontId="8" fillId="3" borderId="1">
      <alignment horizontal="right"/>
    </xf>
    <xf numFmtId="0" fontId="10" fillId="3" borderId="1"/>
    <xf numFmtId="0" fontId="1" fillId="4" borderId="1">
      <alignment horizontal="right"/>
    </xf>
    <xf numFmtId="0" fontId="13" fillId="4" borderId="1">
      <alignment horizontal="right"/>
    </xf>
    <xf numFmtId="0" fontId="7" fillId="4" borderId="1">
      <alignment horizontal="right"/>
    </xf>
  </cellStyleXfs>
  <cellXfs count="66">
    <xf numFmtId="0" fontId="0" fillId="0" borderId="0" xfId="0"/>
    <xf numFmtId="2" fontId="1" fillId="0" borderId="0" xfId="0" applyNumberFormat="1" applyFont="1"/>
    <xf numFmtId="0" fontId="11" fillId="3" borderId="4" xfId="6" applyBorder="1"/>
    <xf numFmtId="0" fontId="11" fillId="3" borderId="5" xfId="6" applyBorder="1"/>
    <xf numFmtId="0" fontId="11" fillId="3" borderId="6" xfId="6" applyBorder="1"/>
    <xf numFmtId="3" fontId="14" fillId="4" borderId="2" xfId="8" applyNumberFormat="1" applyBorder="1">
      <alignment horizontal="right"/>
    </xf>
    <xf numFmtId="9" fontId="14" fillId="4" borderId="2" xfId="8" applyNumberFormat="1" applyBorder="1">
      <alignment horizontal="right"/>
    </xf>
    <xf numFmtId="0" fontId="0" fillId="0" borderId="12" xfId="0" applyBorder="1"/>
    <xf numFmtId="0" fontId="11" fillId="3" borderId="13" xfId="6" applyBorder="1" applyAlignment="1">
      <alignment wrapText="1"/>
    </xf>
    <xf numFmtId="0" fontId="12" fillId="4" borderId="14" xfId="7" applyBorder="1" applyAlignment="1">
      <alignment horizontal="right" wrapText="1"/>
    </xf>
    <xf numFmtId="0" fontId="15" fillId="4" borderId="14" xfId="9" applyBorder="1" applyAlignment="1">
      <alignment horizontal="right" wrapText="1"/>
    </xf>
    <xf numFmtId="0" fontId="0" fillId="0" borderId="16" xfId="0" applyBorder="1"/>
    <xf numFmtId="0" fontId="0" fillId="0" borderId="17" xfId="0" applyBorder="1"/>
    <xf numFmtId="49" fontId="2" fillId="0" borderId="0" xfId="11" applyNumberFormat="1" applyFont="1" applyAlignment="1">
      <alignment wrapText="1"/>
    </xf>
    <xf numFmtId="2" fontId="1" fillId="0" borderId="0" xfId="11" applyNumberFormat="1" applyFont="1"/>
    <xf numFmtId="0" fontId="3" fillId="0" borderId="0" xfId="11" applyAlignment="1">
      <alignment wrapText="1"/>
    </xf>
    <xf numFmtId="2" fontId="4" fillId="0" borderId="0" xfId="11" applyNumberFormat="1" applyFont="1" applyAlignment="1">
      <alignment wrapText="1"/>
    </xf>
    <xf numFmtId="0" fontId="1" fillId="0" borderId="0" xfId="11" applyFont="1" applyAlignment="1">
      <alignment wrapText="1"/>
    </xf>
    <xf numFmtId="0" fontId="16" fillId="6" borderId="18" xfId="11" applyFont="1" applyFill="1" applyBorder="1" applyAlignment="1">
      <alignment horizontal="left" wrapText="1"/>
    </xf>
    <xf numFmtId="0" fontId="8" fillId="3" borderId="19" xfId="12" applyBorder="1">
      <alignment horizontal="center"/>
    </xf>
    <xf numFmtId="0" fontId="3" fillId="0" borderId="0" xfId="11"/>
    <xf numFmtId="0" fontId="16" fillId="6" borderId="18" xfId="11" applyFont="1" applyFill="1" applyBorder="1"/>
    <xf numFmtId="0" fontId="8" fillId="3" borderId="20" xfId="13" applyBorder="1">
      <alignment horizontal="right"/>
    </xf>
    <xf numFmtId="0" fontId="16" fillId="6" borderId="18" xfId="11" applyFont="1" applyFill="1" applyBorder="1" applyAlignment="1">
      <alignment wrapText="1"/>
    </xf>
    <xf numFmtId="0" fontId="8" fillId="3" borderId="21" xfId="13" applyBorder="1">
      <alignment horizontal="right"/>
    </xf>
    <xf numFmtId="0" fontId="10" fillId="3" borderId="13" xfId="14" applyBorder="1"/>
    <xf numFmtId="0" fontId="10" fillId="3" borderId="22" xfId="14" applyBorder="1"/>
    <xf numFmtId="0" fontId="1" fillId="4" borderId="14" xfId="15" applyBorder="1">
      <alignment horizontal="right"/>
    </xf>
    <xf numFmtId="3" fontId="13" fillId="4" borderId="23" xfId="16" applyNumberFormat="1" applyBorder="1">
      <alignment horizontal="right"/>
    </xf>
    <xf numFmtId="0" fontId="7" fillId="4" borderId="14" xfId="17" applyBorder="1">
      <alignment horizontal="right"/>
    </xf>
    <xf numFmtId="9" fontId="13" fillId="4" borderId="23" xfId="16" applyNumberFormat="1" applyBorder="1">
      <alignment horizontal="right"/>
    </xf>
    <xf numFmtId="0" fontId="7" fillId="4" borderId="15" xfId="17" applyBorder="1">
      <alignment horizontal="right"/>
    </xf>
    <xf numFmtId="9" fontId="13" fillId="4" borderId="24" xfId="16" applyNumberFormat="1" applyBorder="1">
      <alignment horizontal="right"/>
    </xf>
    <xf numFmtId="0" fontId="8" fillId="3" borderId="2" xfId="12" applyBorder="1">
      <alignment horizontal="center"/>
    </xf>
    <xf numFmtId="0" fontId="8" fillId="3" borderId="3" xfId="13" applyBorder="1">
      <alignment horizontal="right"/>
    </xf>
    <xf numFmtId="0" fontId="8" fillId="3" borderId="7" xfId="13" applyBorder="1">
      <alignment horizontal="right"/>
    </xf>
    <xf numFmtId="0" fontId="10" fillId="3" borderId="5" xfId="14" applyBorder="1"/>
    <xf numFmtId="0" fontId="10" fillId="3" borderId="4" xfId="14" applyBorder="1"/>
    <xf numFmtId="0" fontId="10" fillId="3" borderId="6" xfId="14" applyBorder="1"/>
    <xf numFmtId="3" fontId="13" fillId="4" borderId="2" xfId="16" applyNumberFormat="1" applyBorder="1">
      <alignment horizontal="right"/>
    </xf>
    <xf numFmtId="9" fontId="13" fillId="4" borderId="2" xfId="16" applyNumberFormat="1" applyBorder="1">
      <alignment horizontal="right"/>
    </xf>
    <xf numFmtId="0" fontId="10" fillId="3" borderId="26" xfId="6" applyFont="1" applyBorder="1" applyAlignment="1">
      <alignment wrapText="1"/>
    </xf>
    <xf numFmtId="0" fontId="10" fillId="3" borderId="27" xfId="6" applyFont="1" applyBorder="1"/>
    <xf numFmtId="0" fontId="10" fillId="3" borderId="28" xfId="6" applyFont="1" applyBorder="1"/>
    <xf numFmtId="0" fontId="1" fillId="4" borderId="29" xfId="7" applyFont="1" applyBorder="1" applyAlignment="1">
      <alignment horizontal="right" wrapText="1"/>
    </xf>
    <xf numFmtId="0" fontId="13" fillId="4" borderId="30" xfId="8" applyFont="1" applyBorder="1">
      <alignment horizontal="right"/>
    </xf>
    <xf numFmtId="3" fontId="13" fillId="4" borderId="1" xfId="8" applyNumberFormat="1" applyFont="1">
      <alignment horizontal="right"/>
    </xf>
    <xf numFmtId="0" fontId="7" fillId="4" borderId="29" xfId="9" applyFont="1" applyBorder="1" applyAlignment="1">
      <alignment horizontal="right" wrapText="1"/>
    </xf>
    <xf numFmtId="9" fontId="13" fillId="4" borderId="1" xfId="8" applyNumberFormat="1" applyFont="1">
      <alignment horizontal="right"/>
    </xf>
    <xf numFmtId="0" fontId="9" fillId="3" borderId="0" xfId="3" applyBorder="1" applyAlignment="1">
      <alignment horizontal="center"/>
    </xf>
    <xf numFmtId="0" fontId="9" fillId="3" borderId="25" xfId="3" applyBorder="1" applyAlignment="1">
      <alignment horizontal="center"/>
    </xf>
    <xf numFmtId="0" fontId="8" fillId="3" borderId="0" xfId="3" applyFont="1" applyBorder="1" applyAlignment="1">
      <alignment horizontal="center"/>
    </xf>
    <xf numFmtId="0" fontId="8" fillId="3" borderId="25" xfId="3" applyFont="1" applyBorder="1" applyAlignment="1">
      <alignment horizontal="center"/>
    </xf>
    <xf numFmtId="0" fontId="8" fillId="3" borderId="31" xfId="3" applyFont="1" applyBorder="1" applyAlignment="1">
      <alignment horizontal="center"/>
    </xf>
    <xf numFmtId="0" fontId="8" fillId="3" borderId="32" xfId="3" applyFont="1" applyBorder="1" applyAlignment="1">
      <alignment horizontal="center"/>
    </xf>
    <xf numFmtId="0" fontId="8" fillId="3" borderId="33" xfId="3" applyFont="1" applyBorder="1" applyAlignment="1">
      <alignment horizontal="center"/>
    </xf>
    <xf numFmtId="0" fontId="8" fillId="3" borderId="34" xfId="3" applyFont="1" applyBorder="1" applyAlignment="1">
      <alignment horizontal="center"/>
    </xf>
    <xf numFmtId="0" fontId="8" fillId="3" borderId="35" xfId="3" applyFont="1" applyBorder="1" applyAlignment="1">
      <alignment horizontal="center"/>
    </xf>
    <xf numFmtId="0" fontId="8" fillId="3" borderId="36" xfId="3" applyFont="1" applyBorder="1" applyAlignment="1">
      <alignment horizontal="center"/>
    </xf>
    <xf numFmtId="0" fontId="9" fillId="3" borderId="9" xfId="3" applyBorder="1" applyAlignment="1">
      <alignment horizontal="center"/>
    </xf>
    <xf numFmtId="0" fontId="9" fillId="3" borderId="10" xfId="3" applyBorder="1" applyAlignment="1">
      <alignment horizontal="center"/>
    </xf>
    <xf numFmtId="0" fontId="9" fillId="3" borderId="11" xfId="3" applyBorder="1" applyAlignment="1">
      <alignment horizontal="center"/>
    </xf>
    <xf numFmtId="0" fontId="8" fillId="3" borderId="3" xfId="12" applyBorder="1" applyAlignment="1">
      <alignment horizontal="center"/>
    </xf>
    <xf numFmtId="0" fontId="8" fillId="3" borderId="7" xfId="12" applyBorder="1" applyAlignment="1">
      <alignment horizontal="center"/>
    </xf>
    <xf numFmtId="0" fontId="8" fillId="3" borderId="5" xfId="12" applyBorder="1" applyAlignment="1">
      <alignment horizontal="center"/>
    </xf>
    <xf numFmtId="0" fontId="8" fillId="3" borderId="6" xfId="12" applyBorder="1" applyAlignment="1">
      <alignment horizontal="center"/>
    </xf>
  </cellXfs>
  <cellStyles count="18">
    <cellStyle name="AnalysisName" xfId="1" xr:uid="{00000000-0005-0000-0000-000000000000}"/>
    <cellStyle name="ColumnHead" xfId="4" xr:uid="{00000000-0005-0000-0000-000005000000}"/>
    <cellStyle name="ColumnHead 2" xfId="12" xr:uid="{89246D89-E1C0-9D4C-B3AC-DDA24176527A}"/>
    <cellStyle name="ColumnLeaf" xfId="5" xr:uid="{00000000-0005-0000-0000-000006000000}"/>
    <cellStyle name="ColumnLeaf 2" xfId="13" xr:uid="{B899A741-E134-5F45-8F34-FF51A95B88BF}"/>
    <cellStyle name="ColumnSection" xfId="3" xr:uid="{00000000-0005-0000-0000-000004000000}"/>
    <cellStyle name="Empty" xfId="2" xr:uid="{00000000-0005-0000-0000-000003000000}"/>
    <cellStyle name="Normal" xfId="0" builtinId="0"/>
    <cellStyle name="Normal 2" xfId="11" xr:uid="{1A4D259C-010A-0644-A9C4-C15F71A60A6F}"/>
    <cellStyle name="RowCalc" xfId="7" xr:uid="{00000000-0005-0000-0000-000008000000}"/>
    <cellStyle name="RowCalc 2" xfId="15" xr:uid="{E5EC67C1-34DA-374C-9293-4EBA449214F5}"/>
    <cellStyle name="RowSection" xfId="6" xr:uid="{00000000-0005-0000-0000-000007000000}"/>
    <cellStyle name="RowSection 2" xfId="14" xr:uid="{8A19976A-72E7-E440-87F9-2600D063FE46}"/>
    <cellStyle name="RowValueLeaf" xfId="9" xr:uid="{00000000-0005-0000-0000-00000A000000}"/>
    <cellStyle name="RowValueLeaf 2" xfId="17" xr:uid="{106F517B-88BA-4E42-B726-B052A6D098A0}"/>
    <cellStyle name="Table" xfId="10" xr:uid="{00000000-0005-0000-0000-00000B000000}"/>
    <cellStyle name="ValueInsignificant" xfId="8" xr:uid="{00000000-0005-0000-0000-000009000000}"/>
    <cellStyle name="ValueInsignificant 2" xfId="16" xr:uid="{FFDCB214-8A96-2640-AF54-A26E2CCA3892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381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64E3969-E981-264A-90DD-76F15E05B6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673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63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7F2FF33-22AB-D449-9139-7908C4EA4B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673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T32"/>
  <sheetViews>
    <sheetView showGridLines="0" zoomScale="150" workbookViewId="0">
      <pane xSplit="1" ySplit="9" topLeftCell="AJ10" activePane="bottomRight" state="frozen"/>
      <selection pane="topRight"/>
      <selection pane="bottomLeft"/>
      <selection pane="bottomRight" activeCell="A28" sqref="A28"/>
    </sheetView>
  </sheetViews>
  <sheetFormatPr baseColWidth="10" defaultColWidth="8.83203125" defaultRowHeight="13" x14ac:dyDescent="0.15"/>
  <cols>
    <col min="1" max="1" width="96.6640625" customWidth="1"/>
    <col min="2" max="39" width="8.83203125" customWidth="1"/>
  </cols>
  <sheetData>
    <row r="1" spans="1:46" s="1" customFormat="1" ht="14" x14ac:dyDescent="0.15">
      <c r="A1" s="13" t="s">
        <v>0</v>
      </c>
    </row>
    <row r="2" spans="1:46" s="1" customFormat="1" x14ac:dyDescent="0.15">
      <c r="A2" s="15"/>
    </row>
    <row r="3" spans="1:46" s="1" customFormat="1" ht="12" x14ac:dyDescent="0.15">
      <c r="A3" s="16"/>
    </row>
    <row r="4" spans="1:46" s="1" customFormat="1" ht="12" thickBot="1" x14ac:dyDescent="0.2">
      <c r="A4" s="17"/>
    </row>
    <row r="5" spans="1:46" x14ac:dyDescent="0.15">
      <c r="A5" s="17"/>
      <c r="B5" s="49" t="s">
        <v>1</v>
      </c>
      <c r="C5" s="49"/>
      <c r="D5" s="49"/>
      <c r="E5" s="49" t="s">
        <v>2</v>
      </c>
      <c r="F5" s="49"/>
      <c r="G5" s="49"/>
      <c r="H5" s="49"/>
      <c r="I5" s="51" t="s">
        <v>3</v>
      </c>
      <c r="J5" s="51"/>
      <c r="K5" s="51"/>
      <c r="L5" s="51"/>
      <c r="M5" s="51"/>
      <c r="N5" s="51"/>
      <c r="O5" s="49" t="s">
        <v>4</v>
      </c>
      <c r="P5" s="49"/>
      <c r="Q5" s="49"/>
      <c r="R5" s="49"/>
      <c r="S5" s="49" t="s">
        <v>5</v>
      </c>
      <c r="T5" s="49"/>
      <c r="U5" s="49"/>
      <c r="V5" s="49"/>
      <c r="W5" s="49" t="s">
        <v>6</v>
      </c>
      <c r="X5" s="49"/>
      <c r="Y5" s="49"/>
      <c r="Z5" s="49"/>
      <c r="AA5" s="49"/>
      <c r="AB5" s="49" t="s">
        <v>7</v>
      </c>
      <c r="AC5" s="49"/>
      <c r="AD5" s="49"/>
      <c r="AE5" s="49"/>
      <c r="AF5" s="49"/>
      <c r="AG5" s="59" t="s">
        <v>8</v>
      </c>
      <c r="AH5" s="60"/>
      <c r="AI5" s="60"/>
      <c r="AJ5" s="60"/>
      <c r="AK5" s="60"/>
      <c r="AL5" s="60"/>
      <c r="AM5" s="61"/>
      <c r="AN5" s="53" t="s">
        <v>9</v>
      </c>
      <c r="AO5" s="54"/>
      <c r="AP5" s="55"/>
      <c r="AQ5" s="7"/>
      <c r="AR5" s="7"/>
      <c r="AS5" s="7"/>
      <c r="AT5" s="11"/>
    </row>
    <row r="6" spans="1:46" x14ac:dyDescent="0.15">
      <c r="A6" s="17" t="s">
        <v>10</v>
      </c>
      <c r="B6" s="50"/>
      <c r="C6" s="50"/>
      <c r="D6" s="50"/>
      <c r="E6" s="50"/>
      <c r="F6" s="50"/>
      <c r="G6" s="50"/>
      <c r="H6" s="50"/>
      <c r="I6" s="52"/>
      <c r="J6" s="52"/>
      <c r="K6" s="52"/>
      <c r="L6" s="52"/>
      <c r="M6" s="52"/>
      <c r="N6" s="52"/>
      <c r="O6" s="50"/>
      <c r="P6" s="50"/>
      <c r="Q6" s="50"/>
      <c r="R6" s="50"/>
      <c r="S6" s="50"/>
      <c r="T6" s="50"/>
      <c r="U6" s="50"/>
      <c r="V6" s="50"/>
      <c r="W6" s="50"/>
      <c r="X6" s="50"/>
      <c r="Y6" s="50"/>
      <c r="Z6" s="50"/>
      <c r="AA6" s="50"/>
      <c r="AB6" s="50"/>
      <c r="AC6" s="50"/>
      <c r="AD6" s="50"/>
      <c r="AE6" s="50"/>
      <c r="AF6" s="50"/>
      <c r="AG6" s="62" t="s">
        <v>11</v>
      </c>
      <c r="AH6" s="64" t="s">
        <v>12</v>
      </c>
      <c r="AI6" s="65"/>
      <c r="AJ6" s="64" t="s">
        <v>13</v>
      </c>
      <c r="AK6" s="65"/>
      <c r="AL6" s="64" t="s">
        <v>14</v>
      </c>
      <c r="AM6" s="65"/>
      <c r="AN6" s="56"/>
      <c r="AO6" s="57"/>
      <c r="AP6" s="58"/>
      <c r="AT6" s="12"/>
    </row>
    <row r="7" spans="1:46" x14ac:dyDescent="0.15">
      <c r="A7" s="18" t="s">
        <v>15</v>
      </c>
      <c r="B7" s="33" t="s">
        <v>11</v>
      </c>
      <c r="C7" s="33" t="s">
        <v>16</v>
      </c>
      <c r="D7" s="33" t="s">
        <v>17</v>
      </c>
      <c r="E7" s="33" t="s">
        <v>11</v>
      </c>
      <c r="F7" s="33" t="s">
        <v>18</v>
      </c>
      <c r="G7" s="33" t="s">
        <v>19</v>
      </c>
      <c r="H7" s="33" t="s">
        <v>20</v>
      </c>
      <c r="I7" s="33" t="s">
        <v>11</v>
      </c>
      <c r="J7" s="33" t="s">
        <v>21</v>
      </c>
      <c r="K7" s="33" t="s">
        <v>22</v>
      </c>
      <c r="L7" s="33" t="s">
        <v>23</v>
      </c>
      <c r="M7" s="33" t="s">
        <v>24</v>
      </c>
      <c r="N7" s="33" t="s">
        <v>25</v>
      </c>
      <c r="O7" s="33" t="s">
        <v>11</v>
      </c>
      <c r="P7" s="33" t="s">
        <v>26</v>
      </c>
      <c r="Q7" s="33" t="s">
        <v>27</v>
      </c>
      <c r="R7" s="33" t="s">
        <v>28</v>
      </c>
      <c r="S7" s="33" t="s">
        <v>11</v>
      </c>
      <c r="T7" s="33" t="s">
        <v>29</v>
      </c>
      <c r="U7" s="33" t="s">
        <v>30</v>
      </c>
      <c r="V7" s="33" t="s">
        <v>31</v>
      </c>
      <c r="W7" s="33" t="s">
        <v>11</v>
      </c>
      <c r="X7" s="33" t="s">
        <v>32</v>
      </c>
      <c r="Y7" s="33" t="s">
        <v>33</v>
      </c>
      <c r="Z7" s="33" t="s">
        <v>34</v>
      </c>
      <c r="AA7" s="33" t="s">
        <v>35</v>
      </c>
      <c r="AB7" s="33" t="s">
        <v>11</v>
      </c>
      <c r="AC7" s="33" t="s">
        <v>36</v>
      </c>
      <c r="AD7" s="33" t="s">
        <v>37</v>
      </c>
      <c r="AE7" s="33" t="s">
        <v>38</v>
      </c>
      <c r="AF7" s="33" t="s">
        <v>39</v>
      </c>
      <c r="AG7" s="63"/>
      <c r="AH7" s="33" t="s">
        <v>16</v>
      </c>
      <c r="AI7" s="33" t="s">
        <v>17</v>
      </c>
      <c r="AJ7" s="33" t="s">
        <v>16</v>
      </c>
      <c r="AK7" s="33" t="s">
        <v>17</v>
      </c>
      <c r="AL7" s="33" t="s">
        <v>16</v>
      </c>
      <c r="AM7" s="33" t="s">
        <v>17</v>
      </c>
      <c r="AN7" s="33" t="s">
        <v>11</v>
      </c>
      <c r="AO7" s="33" t="s">
        <v>40</v>
      </c>
      <c r="AP7" s="33" t="s">
        <v>41</v>
      </c>
      <c r="AT7" s="12"/>
    </row>
    <row r="8" spans="1:46" x14ac:dyDescent="0.15">
      <c r="A8" s="21" t="s">
        <v>42</v>
      </c>
      <c r="B8" s="34" t="s">
        <v>43</v>
      </c>
      <c r="C8" s="34" t="s">
        <v>43</v>
      </c>
      <c r="D8" s="34" t="s">
        <v>43</v>
      </c>
      <c r="E8" s="34" t="s">
        <v>43</v>
      </c>
      <c r="F8" s="34" t="s">
        <v>43</v>
      </c>
      <c r="G8" s="34" t="s">
        <v>43</v>
      </c>
      <c r="H8" s="34" t="s">
        <v>43</v>
      </c>
      <c r="I8" s="34" t="s">
        <v>43</v>
      </c>
      <c r="J8" s="34" t="s">
        <v>43</v>
      </c>
      <c r="K8" s="34" t="s">
        <v>43</v>
      </c>
      <c r="L8" s="34" t="s">
        <v>43</v>
      </c>
      <c r="M8" s="34" t="s">
        <v>43</v>
      </c>
      <c r="N8" s="34" t="s">
        <v>43</v>
      </c>
      <c r="O8" s="34" t="s">
        <v>43</v>
      </c>
      <c r="P8" s="34" t="s">
        <v>43</v>
      </c>
      <c r="Q8" s="34" t="s">
        <v>43</v>
      </c>
      <c r="R8" s="34" t="s">
        <v>43</v>
      </c>
      <c r="S8" s="34" t="s">
        <v>43</v>
      </c>
      <c r="T8" s="34" t="s">
        <v>43</v>
      </c>
      <c r="U8" s="34" t="s">
        <v>43</v>
      </c>
      <c r="V8" s="34" t="s">
        <v>43</v>
      </c>
      <c r="W8" s="34" t="s">
        <v>43</v>
      </c>
      <c r="X8" s="34" t="s">
        <v>43</v>
      </c>
      <c r="Y8" s="34" t="s">
        <v>43</v>
      </c>
      <c r="Z8" s="34" t="s">
        <v>43</v>
      </c>
      <c r="AA8" s="34" t="s">
        <v>43</v>
      </c>
      <c r="AB8" s="34" t="s">
        <v>43</v>
      </c>
      <c r="AC8" s="34" t="s">
        <v>43</v>
      </c>
      <c r="AD8" s="34" t="s">
        <v>43</v>
      </c>
      <c r="AE8" s="34" t="s">
        <v>43</v>
      </c>
      <c r="AF8" s="34" t="s">
        <v>43</v>
      </c>
      <c r="AG8" s="34" t="s">
        <v>43</v>
      </c>
      <c r="AH8" s="34" t="s">
        <v>43</v>
      </c>
      <c r="AI8" s="34" t="s">
        <v>43</v>
      </c>
      <c r="AJ8" s="34" t="s">
        <v>43</v>
      </c>
      <c r="AK8" s="34" t="s">
        <v>43</v>
      </c>
      <c r="AL8" s="34" t="s">
        <v>43</v>
      </c>
      <c r="AM8" s="34" t="s">
        <v>43</v>
      </c>
      <c r="AN8" s="34" t="s">
        <v>43</v>
      </c>
      <c r="AO8" s="34" t="s">
        <v>43</v>
      </c>
      <c r="AP8" s="34" t="s">
        <v>43</v>
      </c>
      <c r="AT8" s="12"/>
    </row>
    <row r="9" spans="1:46" x14ac:dyDescent="0.15">
      <c r="A9" s="23" t="s">
        <v>44</v>
      </c>
      <c r="B9" s="35" t="s">
        <v>45</v>
      </c>
      <c r="C9" s="35" t="s">
        <v>45</v>
      </c>
      <c r="D9" s="35" t="s">
        <v>45</v>
      </c>
      <c r="E9" s="35" t="s">
        <v>45</v>
      </c>
      <c r="F9" s="35" t="s">
        <v>45</v>
      </c>
      <c r="G9" s="35" t="s">
        <v>45</v>
      </c>
      <c r="H9" s="35" t="s">
        <v>45</v>
      </c>
      <c r="I9" s="35" t="s">
        <v>45</v>
      </c>
      <c r="J9" s="35" t="s">
        <v>45</v>
      </c>
      <c r="K9" s="35" t="s">
        <v>45</v>
      </c>
      <c r="L9" s="35" t="s">
        <v>45</v>
      </c>
      <c r="M9" s="35" t="s">
        <v>45</v>
      </c>
      <c r="N9" s="35" t="s">
        <v>45</v>
      </c>
      <c r="O9" s="35" t="s">
        <v>45</v>
      </c>
      <c r="P9" s="35" t="s">
        <v>45</v>
      </c>
      <c r="Q9" s="35" t="s">
        <v>45</v>
      </c>
      <c r="R9" s="35" t="s">
        <v>45</v>
      </c>
      <c r="S9" s="35" t="s">
        <v>45</v>
      </c>
      <c r="T9" s="35" t="s">
        <v>45</v>
      </c>
      <c r="U9" s="35" t="s">
        <v>45</v>
      </c>
      <c r="V9" s="35" t="s">
        <v>45</v>
      </c>
      <c r="W9" s="35" t="s">
        <v>45</v>
      </c>
      <c r="X9" s="35" t="s">
        <v>45</v>
      </c>
      <c r="Y9" s="35" t="s">
        <v>45</v>
      </c>
      <c r="Z9" s="35" t="s">
        <v>45</v>
      </c>
      <c r="AA9" s="35" t="s">
        <v>45</v>
      </c>
      <c r="AB9" s="35" t="s">
        <v>45</v>
      </c>
      <c r="AC9" s="35" t="s">
        <v>45</v>
      </c>
      <c r="AD9" s="35" t="s">
        <v>45</v>
      </c>
      <c r="AE9" s="35" t="s">
        <v>45</v>
      </c>
      <c r="AF9" s="35" t="s">
        <v>45</v>
      </c>
      <c r="AG9" s="35" t="s">
        <v>45</v>
      </c>
      <c r="AH9" s="35" t="s">
        <v>45</v>
      </c>
      <c r="AI9" s="35" t="s">
        <v>45</v>
      </c>
      <c r="AJ9" s="35" t="s">
        <v>45</v>
      </c>
      <c r="AK9" s="35" t="s">
        <v>45</v>
      </c>
      <c r="AL9" s="35" t="s">
        <v>45</v>
      </c>
      <c r="AM9" s="35" t="s">
        <v>45</v>
      </c>
      <c r="AN9" s="35" t="s">
        <v>45</v>
      </c>
      <c r="AO9" s="35" t="s">
        <v>45</v>
      </c>
      <c r="AP9" s="35" t="s">
        <v>45</v>
      </c>
      <c r="AT9" s="12"/>
    </row>
    <row r="10" spans="1:46" ht="24" x14ac:dyDescent="0.15">
      <c r="A10" s="8" t="s">
        <v>46</v>
      </c>
      <c r="B10" s="2"/>
      <c r="C10" s="2"/>
      <c r="D10" s="4"/>
      <c r="E10" s="3"/>
      <c r="F10" s="2"/>
      <c r="G10" s="2"/>
      <c r="H10" s="4"/>
      <c r="I10" s="3"/>
      <c r="J10" s="2"/>
      <c r="K10" s="2"/>
      <c r="L10" s="2"/>
      <c r="M10" s="2"/>
      <c r="N10" s="4"/>
      <c r="O10" s="3"/>
      <c r="P10" s="2"/>
      <c r="Q10" s="2"/>
      <c r="R10" s="4"/>
      <c r="S10" s="3"/>
      <c r="T10" s="2"/>
      <c r="U10" s="2"/>
      <c r="V10" s="4"/>
      <c r="W10" s="3"/>
      <c r="X10" s="2"/>
      <c r="Y10" s="2"/>
      <c r="Z10" s="2"/>
      <c r="AA10" s="4"/>
      <c r="AB10" s="3"/>
      <c r="AC10" s="2"/>
      <c r="AD10" s="2"/>
      <c r="AE10" s="2"/>
      <c r="AF10" s="4"/>
      <c r="AG10" s="3"/>
      <c r="AH10" s="2"/>
      <c r="AI10" s="2"/>
      <c r="AJ10" s="2"/>
      <c r="AK10" s="2"/>
      <c r="AL10" s="2"/>
      <c r="AM10" s="4"/>
      <c r="AN10" s="36"/>
      <c r="AO10" s="37"/>
      <c r="AP10" s="38"/>
      <c r="AT10" s="12"/>
    </row>
    <row r="11" spans="1:46" x14ac:dyDescent="0.15">
      <c r="A11" s="9" t="s">
        <v>47</v>
      </c>
      <c r="B11" s="5">
        <v>673.99999999999989</v>
      </c>
      <c r="C11" s="5">
        <v>362.42326667724683</v>
      </c>
      <c r="D11" s="5">
        <v>311.57673332275346</v>
      </c>
      <c r="E11" s="5">
        <v>673.99999999999989</v>
      </c>
      <c r="F11" s="5">
        <v>401.0299999999998</v>
      </c>
      <c r="G11" s="5">
        <v>102.44799999999999</v>
      </c>
      <c r="H11" s="5">
        <v>170.52200000000013</v>
      </c>
      <c r="I11" s="5">
        <v>673.99999999999989</v>
      </c>
      <c r="J11" s="5">
        <v>177.99691250205322</v>
      </c>
      <c r="K11" s="5">
        <v>89.007918949861519</v>
      </c>
      <c r="L11" s="5">
        <v>107.88155921039794</v>
      </c>
      <c r="M11" s="5">
        <v>115.23587690372774</v>
      </c>
      <c r="N11" s="5">
        <v>183.87773243395975</v>
      </c>
      <c r="O11" s="5">
        <v>673.99999999999989</v>
      </c>
      <c r="P11" s="5">
        <v>201.30681049801788</v>
      </c>
      <c r="Q11" s="5">
        <v>215.66804074187195</v>
      </c>
      <c r="R11" s="5">
        <v>257.02514876011031</v>
      </c>
      <c r="S11" s="5">
        <v>673.99999999999989</v>
      </c>
      <c r="T11" s="5">
        <v>429.3223950565872</v>
      </c>
      <c r="U11" s="5">
        <v>146.97340230484306</v>
      </c>
      <c r="V11" s="5">
        <v>97.704202638569754</v>
      </c>
      <c r="W11" s="5">
        <v>673.99999999999989</v>
      </c>
      <c r="X11" s="5">
        <v>191.416</v>
      </c>
      <c r="Y11" s="5">
        <v>257.46800000000002</v>
      </c>
      <c r="Z11" s="5">
        <v>141.53999999999991</v>
      </c>
      <c r="AA11" s="5">
        <v>83.576000000000022</v>
      </c>
      <c r="AB11" s="5">
        <v>673.99999999999989</v>
      </c>
      <c r="AC11" s="5">
        <v>227.14843734628406</v>
      </c>
      <c r="AD11" s="5">
        <v>151.84082746008852</v>
      </c>
      <c r="AE11" s="5">
        <v>285.92033208281254</v>
      </c>
      <c r="AF11" s="5">
        <v>9.090403110814993</v>
      </c>
      <c r="AG11" s="5">
        <v>673.99999999999989</v>
      </c>
      <c r="AH11" s="5">
        <v>111.206224483291</v>
      </c>
      <c r="AI11" s="5">
        <v>95.052464753317452</v>
      </c>
      <c r="AJ11" s="5">
        <v>183.6145793201857</v>
      </c>
      <c r="AK11" s="5">
        <v>153.32544977613904</v>
      </c>
      <c r="AL11" s="5">
        <v>67.602462873769824</v>
      </c>
      <c r="AM11" s="5">
        <v>63.198818793297015</v>
      </c>
      <c r="AN11" s="39">
        <v>673.99999999999989</v>
      </c>
      <c r="AO11" s="39">
        <v>448.88400000000013</v>
      </c>
      <c r="AP11" s="39">
        <v>225.11599999999999</v>
      </c>
      <c r="AT11" s="12"/>
    </row>
    <row r="12" spans="1:46" x14ac:dyDescent="0.15">
      <c r="A12" s="10" t="s">
        <v>48</v>
      </c>
      <c r="B12" s="6">
        <v>0.42544212526818898</v>
      </c>
      <c r="C12" s="6">
        <v>0.37862633924714051</v>
      </c>
      <c r="D12" s="6">
        <v>0.47989782842955248</v>
      </c>
      <c r="E12" s="6">
        <v>0.42544212526818898</v>
      </c>
      <c r="F12" s="6">
        <v>0.39116515837724103</v>
      </c>
      <c r="G12" s="6">
        <v>0.29532780904671541</v>
      </c>
      <c r="H12" s="6">
        <v>0.58422541129893202</v>
      </c>
      <c r="I12" s="6">
        <v>0.42544212526818898</v>
      </c>
      <c r="J12" s="6">
        <v>0.36200364239114435</v>
      </c>
      <c r="K12" s="6">
        <v>0.41028625586103512</v>
      </c>
      <c r="L12" s="6">
        <v>0.48601377251365235</v>
      </c>
      <c r="M12" s="6">
        <v>0.38818759731713592</v>
      </c>
      <c r="N12" s="6">
        <v>0.48199786365136182</v>
      </c>
      <c r="O12" s="6">
        <v>0.42544212526818898</v>
      </c>
      <c r="P12" s="6">
        <v>0.10040321071632816</v>
      </c>
      <c r="Q12" s="6">
        <v>0.3457448744164654</v>
      </c>
      <c r="R12" s="6">
        <v>0.74689198151159553</v>
      </c>
      <c r="S12" s="6">
        <v>0.42544212526818898</v>
      </c>
      <c r="T12" s="6">
        <v>0.43657678919616738</v>
      </c>
      <c r="U12" s="6">
        <v>0.38088660961136689</v>
      </c>
      <c r="V12" s="6">
        <v>0.44353873824972828</v>
      </c>
      <c r="W12" s="6">
        <v>0.42544212526818898</v>
      </c>
      <c r="X12" s="6">
        <v>0.49372187645808219</v>
      </c>
      <c r="Y12" s="6">
        <v>0.44724837228385605</v>
      </c>
      <c r="Z12" s="6">
        <v>0.39299729732341027</v>
      </c>
      <c r="AA12" s="6">
        <v>0.25682904599793704</v>
      </c>
      <c r="AB12" s="6">
        <v>0.42544212526818898</v>
      </c>
      <c r="AC12" s="6">
        <v>0.14387440874774421</v>
      </c>
      <c r="AD12" s="6">
        <v>0.1859605281452423</v>
      </c>
      <c r="AE12" s="6">
        <v>0.77545882605425775</v>
      </c>
      <c r="AF12" s="6">
        <v>0.45226814795788728</v>
      </c>
      <c r="AG12" s="6">
        <v>0.42544212526818898</v>
      </c>
      <c r="AH12" s="6">
        <v>0.31969479166885634</v>
      </c>
      <c r="AI12" s="6">
        <v>0.39527631536022634</v>
      </c>
      <c r="AJ12" s="6">
        <v>0.32540666442947458</v>
      </c>
      <c r="AK12" s="6">
        <v>0.47269735066735685</v>
      </c>
      <c r="AL12" s="6">
        <v>0.62011847456808156</v>
      </c>
      <c r="AM12" s="6">
        <v>0.62463945579769653</v>
      </c>
      <c r="AN12" s="40">
        <v>0.42544212526818898</v>
      </c>
      <c r="AO12" s="40">
        <v>0.46706590259238528</v>
      </c>
      <c r="AP12" s="40">
        <v>0.3424438147953901</v>
      </c>
      <c r="AT12" s="12"/>
    </row>
    <row r="13" spans="1:46" x14ac:dyDescent="0.15">
      <c r="A13" s="10" t="s">
        <v>49</v>
      </c>
      <c r="B13" s="6">
        <v>0.40641544600369123</v>
      </c>
      <c r="C13" s="6">
        <v>0.43564699629071491</v>
      </c>
      <c r="D13" s="6">
        <v>0.37241356841776369</v>
      </c>
      <c r="E13" s="6">
        <v>0.40641544600369123</v>
      </c>
      <c r="F13" s="6">
        <v>0.43309925141307976</v>
      </c>
      <c r="G13" s="6">
        <v>0.56337031988047415</v>
      </c>
      <c r="H13" s="6">
        <v>0.24936404265247636</v>
      </c>
      <c r="I13" s="6">
        <v>0.40641544600369123</v>
      </c>
      <c r="J13" s="6">
        <v>0.37117679698453815</v>
      </c>
      <c r="K13" s="6">
        <v>0.38349611958757124</v>
      </c>
      <c r="L13" s="6">
        <v>0.38725300074792168</v>
      </c>
      <c r="M13" s="6">
        <v>0.45275186113531912</v>
      </c>
      <c r="N13" s="6">
        <v>0.43382512334568346</v>
      </c>
      <c r="O13" s="6">
        <v>0.40641544600369123</v>
      </c>
      <c r="P13" s="6">
        <v>0.78278031621737443</v>
      </c>
      <c r="Q13" s="6">
        <v>0.39550865571951155</v>
      </c>
      <c r="R13" s="6">
        <v>0.12079138987926936</v>
      </c>
      <c r="S13" s="6">
        <v>0.40641544600369123</v>
      </c>
      <c r="T13" s="6">
        <v>0.40820788234967026</v>
      </c>
      <c r="U13" s="6">
        <v>0.43505840915155208</v>
      </c>
      <c r="V13" s="6">
        <v>0.35545257361431032</v>
      </c>
      <c r="W13" s="6">
        <v>0.40641544600369123</v>
      </c>
      <c r="X13" s="6">
        <v>0.29045518635295448</v>
      </c>
      <c r="Y13" s="6">
        <v>0.37797380945471309</v>
      </c>
      <c r="Z13" s="6">
        <v>0.47032381946344837</v>
      </c>
      <c r="AA13" s="6">
        <v>0.65138851435828626</v>
      </c>
      <c r="AB13" s="6">
        <v>0.40641544600369123</v>
      </c>
      <c r="AC13" s="6">
        <v>0.71358162777978218</v>
      </c>
      <c r="AD13" s="6">
        <v>0.5718651290935417</v>
      </c>
      <c r="AE13" s="6">
        <v>7.8841512665060703E-2</v>
      </c>
      <c r="AF13" s="6">
        <v>0.27063629929969635</v>
      </c>
      <c r="AG13" s="6">
        <v>0.40641544600369123</v>
      </c>
      <c r="AH13" s="6">
        <v>0.45364696605244581</v>
      </c>
      <c r="AI13" s="6">
        <v>0.46418808683031693</v>
      </c>
      <c r="AJ13" s="6">
        <v>0.49156716933859979</v>
      </c>
      <c r="AK13" s="6">
        <v>0.37524246524921778</v>
      </c>
      <c r="AL13" s="6">
        <v>0.25415260679450946</v>
      </c>
      <c r="AM13" s="6">
        <v>0.22751946706335321</v>
      </c>
      <c r="AN13" s="40">
        <v>0.40641544600369123</v>
      </c>
      <c r="AO13" s="40">
        <v>0.34065355575966866</v>
      </c>
      <c r="AP13" s="40">
        <v>0.53754544271781957</v>
      </c>
      <c r="AT13" s="12"/>
    </row>
    <row r="14" spans="1:46" x14ac:dyDescent="0.15">
      <c r="A14" s="10" t="s">
        <v>50</v>
      </c>
      <c r="B14" s="6">
        <v>0.16760878847017763</v>
      </c>
      <c r="C14" s="6">
        <v>0.18572666446214384</v>
      </c>
      <c r="D14" s="6">
        <v>0.14653423732434515</v>
      </c>
      <c r="E14" s="6">
        <v>0.16760878847017763</v>
      </c>
      <c r="F14" s="6">
        <v>0.17573559020967963</v>
      </c>
      <c r="G14" s="6">
        <v>0.13779107990213643</v>
      </c>
      <c r="H14" s="6">
        <v>0.16641054604859065</v>
      </c>
      <c r="I14" s="6">
        <v>0.16760878847017763</v>
      </c>
      <c r="J14" s="6">
        <v>0.266819560624317</v>
      </c>
      <c r="K14" s="6">
        <v>0.20217670843857255</v>
      </c>
      <c r="L14" s="6">
        <v>0.12673322673842474</v>
      </c>
      <c r="M14" s="6">
        <v>0.15906054154754548</v>
      </c>
      <c r="N14" s="6">
        <v>8.4177013002954465E-2</v>
      </c>
      <c r="O14" s="6">
        <v>0.16760878847017763</v>
      </c>
      <c r="P14" s="6">
        <v>0.1168164730662981</v>
      </c>
      <c r="Q14" s="6">
        <v>0.25874646986402294</v>
      </c>
      <c r="R14" s="6">
        <v>0.13091725763089293</v>
      </c>
      <c r="S14" s="6">
        <v>0.16760878847017763</v>
      </c>
      <c r="T14" s="6">
        <v>0.15437755819573978</v>
      </c>
      <c r="U14" s="6">
        <v>0.18405498123708203</v>
      </c>
      <c r="V14" s="6">
        <v>0.20100868813596093</v>
      </c>
      <c r="W14" s="6">
        <v>0.16760878847017763</v>
      </c>
      <c r="X14" s="6">
        <v>0.21582293718896328</v>
      </c>
      <c r="Y14" s="6">
        <v>0.17477781826143068</v>
      </c>
      <c r="Z14" s="6">
        <v>0.13413773912770144</v>
      </c>
      <c r="AA14" s="6">
        <v>9.1782439643775943E-2</v>
      </c>
      <c r="AB14" s="6">
        <v>0.16760878847017763</v>
      </c>
      <c r="AC14" s="6">
        <v>0.14254396347247328</v>
      </c>
      <c r="AD14" s="6">
        <v>0.23980558898221296</v>
      </c>
      <c r="AE14" s="6">
        <v>0.14569966128068171</v>
      </c>
      <c r="AF14" s="6">
        <v>0.27709555274241626</v>
      </c>
      <c r="AG14" s="6">
        <v>0.16760878847017763</v>
      </c>
      <c r="AH14" s="6">
        <v>0.22665824227869766</v>
      </c>
      <c r="AI14" s="6">
        <v>0.13675165033595668</v>
      </c>
      <c r="AJ14" s="6">
        <v>0.18302616623192575</v>
      </c>
      <c r="AK14" s="6">
        <v>0.15206018408342525</v>
      </c>
      <c r="AL14" s="6">
        <v>0.12572891863740909</v>
      </c>
      <c r="AM14" s="6">
        <v>0.14784107713895037</v>
      </c>
      <c r="AN14" s="40">
        <v>0.16760878847017763</v>
      </c>
      <c r="AO14" s="40">
        <v>0.192280541647946</v>
      </c>
      <c r="AP14" s="40">
        <v>0.11841301716360933</v>
      </c>
      <c r="AT14" s="12"/>
    </row>
    <row r="15" spans="1:46" ht="24" x14ac:dyDescent="0.15">
      <c r="A15" s="8" t="s">
        <v>51</v>
      </c>
      <c r="B15" s="2"/>
      <c r="C15" s="2"/>
      <c r="D15" s="4"/>
      <c r="E15" s="3"/>
      <c r="F15" s="2"/>
      <c r="G15" s="2"/>
      <c r="H15" s="4"/>
      <c r="I15" s="3"/>
      <c r="J15" s="2"/>
      <c r="K15" s="2"/>
      <c r="L15" s="2"/>
      <c r="M15" s="2"/>
      <c r="N15" s="4"/>
      <c r="O15" s="3"/>
      <c r="P15" s="2"/>
      <c r="Q15" s="2"/>
      <c r="R15" s="4"/>
      <c r="S15" s="3"/>
      <c r="T15" s="2"/>
      <c r="U15" s="2"/>
      <c r="V15" s="4"/>
      <c r="W15" s="3"/>
      <c r="X15" s="2"/>
      <c r="Y15" s="2"/>
      <c r="Z15" s="2"/>
      <c r="AA15" s="4"/>
      <c r="AB15" s="3"/>
      <c r="AC15" s="2"/>
      <c r="AD15" s="2"/>
      <c r="AE15" s="2"/>
      <c r="AF15" s="4"/>
      <c r="AG15" s="3"/>
      <c r="AH15" s="2"/>
      <c r="AI15" s="2"/>
      <c r="AJ15" s="2"/>
      <c r="AK15" s="2"/>
      <c r="AL15" s="2"/>
      <c r="AM15" s="4"/>
      <c r="AN15" s="36"/>
      <c r="AO15" s="37"/>
      <c r="AP15" s="38"/>
      <c r="AT15" s="12"/>
    </row>
    <row r="16" spans="1:46" x14ac:dyDescent="0.15">
      <c r="A16" s="9" t="s">
        <v>47</v>
      </c>
      <c r="B16" s="5">
        <v>673.99999999999989</v>
      </c>
      <c r="C16" s="5">
        <v>362.42326667724683</v>
      </c>
      <c r="D16" s="5">
        <v>311.57673332275346</v>
      </c>
      <c r="E16" s="5">
        <v>673.99999999999989</v>
      </c>
      <c r="F16" s="5">
        <v>401.0299999999998</v>
      </c>
      <c r="G16" s="5">
        <v>102.44799999999999</v>
      </c>
      <c r="H16" s="5">
        <v>170.52200000000013</v>
      </c>
      <c r="I16" s="5">
        <v>673.99999999999989</v>
      </c>
      <c r="J16" s="5">
        <v>177.99691250205322</v>
      </c>
      <c r="K16" s="5">
        <v>89.007918949861519</v>
      </c>
      <c r="L16" s="5">
        <v>107.88155921039794</v>
      </c>
      <c r="M16" s="5">
        <v>115.23587690372774</v>
      </c>
      <c r="N16" s="5">
        <v>183.87773243395975</v>
      </c>
      <c r="O16" s="5">
        <v>673.99999999999989</v>
      </c>
      <c r="P16" s="5">
        <v>201.30681049801788</v>
      </c>
      <c r="Q16" s="5">
        <v>215.66804074187195</v>
      </c>
      <c r="R16" s="5">
        <v>257.02514876011031</v>
      </c>
      <c r="S16" s="5">
        <v>673.99999999999989</v>
      </c>
      <c r="T16" s="5">
        <v>429.3223950565872</v>
      </c>
      <c r="U16" s="5">
        <v>146.97340230484306</v>
      </c>
      <c r="V16" s="5">
        <v>97.704202638569754</v>
      </c>
      <c r="W16" s="5">
        <v>673.99999999999989</v>
      </c>
      <c r="X16" s="5">
        <v>191.416</v>
      </c>
      <c r="Y16" s="5">
        <v>257.46800000000002</v>
      </c>
      <c r="Z16" s="5">
        <v>141.53999999999991</v>
      </c>
      <c r="AA16" s="5">
        <v>83.576000000000022</v>
      </c>
      <c r="AB16" s="5">
        <v>673.99999999999989</v>
      </c>
      <c r="AC16" s="5">
        <v>227.14843734628406</v>
      </c>
      <c r="AD16" s="5">
        <v>151.84082746008852</v>
      </c>
      <c r="AE16" s="5">
        <v>285.92033208281254</v>
      </c>
      <c r="AF16" s="5">
        <v>9.090403110814993</v>
      </c>
      <c r="AG16" s="5">
        <v>673.99999999999989</v>
      </c>
      <c r="AH16" s="5">
        <v>111.206224483291</v>
      </c>
      <c r="AI16" s="5">
        <v>95.052464753317452</v>
      </c>
      <c r="AJ16" s="5">
        <v>183.6145793201857</v>
      </c>
      <c r="AK16" s="5">
        <v>153.32544977613904</v>
      </c>
      <c r="AL16" s="5">
        <v>67.602462873769824</v>
      </c>
      <c r="AM16" s="5">
        <v>63.198818793297015</v>
      </c>
      <c r="AN16" s="39">
        <v>673.99999999999989</v>
      </c>
      <c r="AO16" s="39">
        <v>448.88400000000013</v>
      </c>
      <c r="AP16" s="39">
        <v>225.11599999999999</v>
      </c>
      <c r="AT16" s="12"/>
    </row>
    <row r="17" spans="1:46" x14ac:dyDescent="0.15">
      <c r="A17" s="10" t="s">
        <v>52</v>
      </c>
      <c r="B17" s="6">
        <v>0.41906867145934112</v>
      </c>
      <c r="C17" s="6">
        <v>0.3801069853595162</v>
      </c>
      <c r="D17" s="6">
        <v>0.46438855590952061</v>
      </c>
      <c r="E17" s="6">
        <v>0.41906867145934112</v>
      </c>
      <c r="F17" s="6">
        <v>0.40168832572451446</v>
      </c>
      <c r="G17" s="6">
        <v>0.28965332553425827</v>
      </c>
      <c r="H17" s="6">
        <v>0.53769490977093848</v>
      </c>
      <c r="I17" s="6">
        <v>0.41906867145934112</v>
      </c>
      <c r="J17" s="6">
        <v>0.38476423612660132</v>
      </c>
      <c r="K17" s="6">
        <v>0.44428386376973628</v>
      </c>
      <c r="L17" s="6">
        <v>0.4479111353258135</v>
      </c>
      <c r="M17" s="6">
        <v>0.40362921652196182</v>
      </c>
      <c r="N17" s="6">
        <v>0.43282423012674609</v>
      </c>
      <c r="O17" s="6">
        <v>0.41906867145934112</v>
      </c>
      <c r="P17" s="6">
        <v>6.8135940512050838E-2</v>
      </c>
      <c r="Q17" s="6">
        <v>0.36626390329481939</v>
      </c>
      <c r="R17" s="6">
        <v>0.7382337417023056</v>
      </c>
      <c r="S17" s="6">
        <v>0.41906867145934112</v>
      </c>
      <c r="T17" s="6">
        <v>0.43001227023277516</v>
      </c>
      <c r="U17" s="6">
        <v>0.39094775578805846</v>
      </c>
      <c r="V17" s="6">
        <v>0.41328278540176461</v>
      </c>
      <c r="W17" s="6">
        <v>0.41906867145934112</v>
      </c>
      <c r="X17" s="6">
        <v>0.47256131381193384</v>
      </c>
      <c r="Y17" s="6">
        <v>0.45028308261436667</v>
      </c>
      <c r="Z17" s="6">
        <v>0.38420192837154526</v>
      </c>
      <c r="AA17" s="6">
        <v>0.25944125661321588</v>
      </c>
      <c r="AB17" s="6">
        <v>0.41906867145934112</v>
      </c>
      <c r="AC17" s="6">
        <v>0.12833873067045265</v>
      </c>
      <c r="AD17" s="6">
        <v>0.17347045839636657</v>
      </c>
      <c r="AE17" s="6">
        <v>0.78815615605427214</v>
      </c>
      <c r="AF17" s="6">
        <v>0.17717306990985665</v>
      </c>
      <c r="AG17" s="6">
        <v>0.41906867145934112</v>
      </c>
      <c r="AH17" s="6">
        <v>0.31522880386426827</v>
      </c>
      <c r="AI17" s="6">
        <v>0.37784302313525059</v>
      </c>
      <c r="AJ17" s="6">
        <v>0.34237116866387912</v>
      </c>
      <c r="AK17" s="6">
        <v>0.46995037324109779</v>
      </c>
      <c r="AL17" s="6">
        <v>0.58932574932246673</v>
      </c>
      <c r="AM17" s="6">
        <v>0.5810615919003238</v>
      </c>
      <c r="AN17" s="40">
        <v>0.41906867145934112</v>
      </c>
      <c r="AO17" s="40">
        <v>0.4597831091310472</v>
      </c>
      <c r="AP17" s="40">
        <v>0.33788359514390182</v>
      </c>
      <c r="AT17" s="12"/>
    </row>
    <row r="18" spans="1:46" x14ac:dyDescent="0.15">
      <c r="A18" s="10" t="s">
        <v>53</v>
      </c>
      <c r="B18" s="6">
        <v>0.39023513513560215</v>
      </c>
      <c r="C18" s="6">
        <v>0.41189967803509236</v>
      </c>
      <c r="D18" s="6">
        <v>0.36503513279598798</v>
      </c>
      <c r="E18" s="6">
        <v>0.39023513513560215</v>
      </c>
      <c r="F18" s="6">
        <v>0.40401594471240659</v>
      </c>
      <c r="G18" s="6">
        <v>0.52391480313096528</v>
      </c>
      <c r="H18" s="6">
        <v>0.27751224488463822</v>
      </c>
      <c r="I18" s="6">
        <v>0.39023513513560215</v>
      </c>
      <c r="J18" s="6">
        <v>0.34107613294898742</v>
      </c>
      <c r="K18" s="6">
        <v>0.35666799494098828</v>
      </c>
      <c r="L18" s="6">
        <v>0.39281250898898545</v>
      </c>
      <c r="M18" s="6">
        <v>0.44650856429091518</v>
      </c>
      <c r="N18" s="6">
        <v>0.41729182532751086</v>
      </c>
      <c r="O18" s="6">
        <v>0.39023513513560215</v>
      </c>
      <c r="P18" s="6">
        <v>0.80083005774870841</v>
      </c>
      <c r="Q18" s="6">
        <v>0.3587360976074353</v>
      </c>
      <c r="R18" s="6">
        <v>9.5080287701683405E-2</v>
      </c>
      <c r="S18" s="6">
        <v>0.39023513513560215</v>
      </c>
      <c r="T18" s="6">
        <v>0.39107594026320314</v>
      </c>
      <c r="U18" s="6">
        <v>0.41025325675622593</v>
      </c>
      <c r="V18" s="6">
        <v>0.35642791063256035</v>
      </c>
      <c r="W18" s="6">
        <v>0.39023513513560215</v>
      </c>
      <c r="X18" s="6">
        <v>0.2812931378763352</v>
      </c>
      <c r="Y18" s="6">
        <v>0.36336058460767989</v>
      </c>
      <c r="Z18" s="6">
        <v>0.45744010102971627</v>
      </c>
      <c r="AA18" s="6">
        <v>0.60872354388990868</v>
      </c>
      <c r="AB18" s="6">
        <v>0.39023513513560215</v>
      </c>
      <c r="AC18" s="6">
        <v>0.69777759506227943</v>
      </c>
      <c r="AD18" s="6">
        <v>0.53570942323526027</v>
      </c>
      <c r="AE18" s="6">
        <v>8.106044252505043E-2</v>
      </c>
      <c r="AF18" s="6">
        <v>0</v>
      </c>
      <c r="AG18" s="6">
        <v>0.39023513513560215</v>
      </c>
      <c r="AH18" s="6">
        <v>0.44398474527157417</v>
      </c>
      <c r="AI18" s="6">
        <v>0.44008590046600449</v>
      </c>
      <c r="AJ18" s="6">
        <v>0.44818726898027406</v>
      </c>
      <c r="AK18" s="6">
        <v>0.37850100055668995</v>
      </c>
      <c r="AL18" s="6">
        <v>0.26055918686529889</v>
      </c>
      <c r="AM18" s="6">
        <v>0.21948778151107712</v>
      </c>
      <c r="AN18" s="40">
        <v>0.39023513513560215</v>
      </c>
      <c r="AO18" s="40">
        <v>0.3283648565720913</v>
      </c>
      <c r="AP18" s="40">
        <v>0.51360521155266226</v>
      </c>
      <c r="AT18" s="12"/>
    </row>
    <row r="19" spans="1:46" x14ac:dyDescent="0.15">
      <c r="A19" s="10" t="s">
        <v>50</v>
      </c>
      <c r="B19" s="6">
        <v>0.1850865744667278</v>
      </c>
      <c r="C19" s="6">
        <v>0.19974093561743814</v>
      </c>
      <c r="D19" s="6">
        <v>0.16804075277564839</v>
      </c>
      <c r="E19" s="6">
        <v>0.1850865744667278</v>
      </c>
      <c r="F19" s="6">
        <v>0.19322262404330171</v>
      </c>
      <c r="G19" s="6">
        <v>0.18292108016410261</v>
      </c>
      <c r="H19" s="6">
        <v>0.16725339516213322</v>
      </c>
      <c r="I19" s="6">
        <v>0.1850865744667278</v>
      </c>
      <c r="J19" s="6">
        <v>0.2741596309244107</v>
      </c>
      <c r="K19" s="6">
        <v>0.19500722517645441</v>
      </c>
      <c r="L19" s="6">
        <v>0.15927635568519982</v>
      </c>
      <c r="M19" s="6">
        <v>0.14612772678632244</v>
      </c>
      <c r="N19" s="6">
        <v>0.13361845070701231</v>
      </c>
      <c r="O19" s="6">
        <v>0.1850865744667278</v>
      </c>
      <c r="P19" s="6">
        <v>0.13103400173924126</v>
      </c>
      <c r="Q19" s="6">
        <v>0.27499999909774503</v>
      </c>
      <c r="R19" s="6">
        <v>0.15197580241724257</v>
      </c>
      <c r="S19" s="6">
        <v>0.1850865744667278</v>
      </c>
      <c r="T19" s="6">
        <v>0.17707163150260741</v>
      </c>
      <c r="U19" s="6">
        <v>0.19879898745571661</v>
      </c>
      <c r="V19" s="6">
        <v>0.19967790708392349</v>
      </c>
      <c r="W19" s="6">
        <v>0.1850865744667278</v>
      </c>
      <c r="X19" s="6">
        <v>0.23052061557891729</v>
      </c>
      <c r="Y19" s="6">
        <v>0.18635633277795327</v>
      </c>
      <c r="Z19" s="6">
        <v>0.15277636087392721</v>
      </c>
      <c r="AA19" s="6">
        <v>0.13183519949687475</v>
      </c>
      <c r="AB19" s="6">
        <v>0.1850865744667278</v>
      </c>
      <c r="AC19" s="6">
        <v>0.1738836742672677</v>
      </c>
      <c r="AD19" s="6">
        <v>0.28845136458937015</v>
      </c>
      <c r="AE19" s="6">
        <v>0.1292782705911848</v>
      </c>
      <c r="AF19" s="6">
        <v>0.49381378430060108</v>
      </c>
      <c r="AG19" s="6">
        <v>0.1850865744667278</v>
      </c>
      <c r="AH19" s="6">
        <v>0.2407864508641574</v>
      </c>
      <c r="AI19" s="6">
        <v>0.17375965551660197</v>
      </c>
      <c r="AJ19" s="6">
        <v>0.20944156235584693</v>
      </c>
      <c r="AK19" s="6">
        <v>0.15154862620221207</v>
      </c>
      <c r="AL19" s="6">
        <v>0.10587315313556367</v>
      </c>
      <c r="AM19" s="6">
        <v>0.19945062658859902</v>
      </c>
      <c r="AN19" s="40">
        <v>0.1850865744667278</v>
      </c>
      <c r="AO19" s="40">
        <v>0.20518915006845434</v>
      </c>
      <c r="AP19" s="40">
        <v>0.14500179796747656</v>
      </c>
      <c r="AT19" s="12"/>
    </row>
    <row r="20" spans="1:46" x14ac:dyDescent="0.15">
      <c r="A20" s="10" t="s">
        <v>39</v>
      </c>
      <c r="B20" s="6">
        <v>5.075978680387074E-3</v>
      </c>
      <c r="C20" s="6">
        <v>8.2524009879524889E-3</v>
      </c>
      <c r="D20" s="6">
        <v>1.38119269050434E-3</v>
      </c>
      <c r="E20" s="6">
        <v>5.075978680387074E-3</v>
      </c>
      <c r="F20" s="6">
        <v>1.0731055197780897E-3</v>
      </c>
      <c r="G20" s="6">
        <v>0</v>
      </c>
      <c r="H20" s="6">
        <v>1.753945018228896E-2</v>
      </c>
      <c r="I20" s="6">
        <v>5.075978680387074E-3</v>
      </c>
      <c r="J20" s="6">
        <v>0</v>
      </c>
      <c r="K20" s="6">
        <v>0</v>
      </c>
      <c r="L20" s="6">
        <v>0</v>
      </c>
      <c r="M20" s="6">
        <v>3.7344924008009686E-3</v>
      </c>
      <c r="N20" s="6">
        <v>1.6265493838730348E-2</v>
      </c>
      <c r="O20" s="6">
        <v>5.075978680387074E-3</v>
      </c>
      <c r="P20" s="6">
        <v>0</v>
      </c>
      <c r="Q20" s="6">
        <v>0</v>
      </c>
      <c r="R20" s="6">
        <v>1.3310797200526124E-2</v>
      </c>
      <c r="S20" s="6">
        <v>5.075978680387074E-3</v>
      </c>
      <c r="T20" s="6">
        <v>1.0023877429918017E-3</v>
      </c>
      <c r="U20" s="6">
        <v>0</v>
      </c>
      <c r="V20" s="6">
        <v>3.061139688175098E-2</v>
      </c>
      <c r="W20" s="6">
        <v>5.075978680387074E-3</v>
      </c>
      <c r="X20" s="6">
        <v>1.5624932732813767E-2</v>
      </c>
      <c r="Y20" s="6">
        <v>0</v>
      </c>
      <c r="Z20" s="6">
        <v>3.0404656393712547E-3</v>
      </c>
      <c r="AA20" s="6">
        <v>0</v>
      </c>
      <c r="AB20" s="6">
        <v>5.075978680387074E-3</v>
      </c>
      <c r="AC20" s="6">
        <v>0</v>
      </c>
      <c r="AD20" s="6">
        <v>0</v>
      </c>
      <c r="AE20" s="6">
        <v>1.5051308294926134E-3</v>
      </c>
      <c r="AF20" s="6">
        <v>0.32901314578954205</v>
      </c>
      <c r="AG20" s="6">
        <v>5.075978680387074E-3</v>
      </c>
      <c r="AH20" s="6">
        <v>0</v>
      </c>
      <c r="AI20" s="6">
        <v>4.5274734086428563E-3</v>
      </c>
      <c r="AJ20" s="6">
        <v>0</v>
      </c>
      <c r="AK20" s="6">
        <v>0</v>
      </c>
      <c r="AL20" s="6">
        <v>4.4241910676670826E-2</v>
      </c>
      <c r="AM20" s="6">
        <v>0</v>
      </c>
      <c r="AN20" s="40">
        <v>5.075978680387074E-3</v>
      </c>
      <c r="AO20" s="40">
        <v>6.6628842284070702E-3</v>
      </c>
      <c r="AP20" s="40">
        <v>1.9116700127783325E-3</v>
      </c>
      <c r="AT20" s="12"/>
    </row>
    <row r="21" spans="1:46" ht="24" x14ac:dyDescent="0.15">
      <c r="A21" s="8" t="s">
        <v>54</v>
      </c>
      <c r="B21" s="2"/>
      <c r="C21" s="2"/>
      <c r="D21" s="4"/>
      <c r="E21" s="3"/>
      <c r="F21" s="2"/>
      <c r="G21" s="2"/>
      <c r="H21" s="4"/>
      <c r="I21" s="3"/>
      <c r="J21" s="2"/>
      <c r="K21" s="2"/>
      <c r="L21" s="2"/>
      <c r="M21" s="2"/>
      <c r="N21" s="4"/>
      <c r="O21" s="3"/>
      <c r="P21" s="2"/>
      <c r="Q21" s="2"/>
      <c r="R21" s="4"/>
      <c r="S21" s="3"/>
      <c r="T21" s="2"/>
      <c r="U21" s="2"/>
      <c r="V21" s="4"/>
      <c r="W21" s="3"/>
      <c r="X21" s="2"/>
      <c r="Y21" s="2"/>
      <c r="Z21" s="2"/>
      <c r="AA21" s="4"/>
      <c r="AB21" s="3"/>
      <c r="AC21" s="2"/>
      <c r="AD21" s="2"/>
      <c r="AE21" s="2"/>
      <c r="AF21" s="4"/>
      <c r="AG21" s="3"/>
      <c r="AH21" s="2"/>
      <c r="AI21" s="2"/>
      <c r="AJ21" s="2"/>
      <c r="AK21" s="2"/>
      <c r="AL21" s="2"/>
      <c r="AM21" s="4"/>
      <c r="AN21" s="36"/>
      <c r="AO21" s="37"/>
      <c r="AP21" s="38"/>
      <c r="AT21" s="12"/>
    </row>
    <row r="22" spans="1:46" x14ac:dyDescent="0.15">
      <c r="A22" s="9" t="s">
        <v>47</v>
      </c>
      <c r="B22" s="5">
        <v>673.99999999999989</v>
      </c>
      <c r="C22" s="5">
        <v>362.42326667724683</v>
      </c>
      <c r="D22" s="5">
        <v>311.57673332275346</v>
      </c>
      <c r="E22" s="5">
        <v>673.99999999999989</v>
      </c>
      <c r="F22" s="5">
        <v>401.0299999999998</v>
      </c>
      <c r="G22" s="5">
        <v>102.44799999999999</v>
      </c>
      <c r="H22" s="5">
        <v>170.52200000000013</v>
      </c>
      <c r="I22" s="5">
        <v>673.99999999999989</v>
      </c>
      <c r="J22" s="5">
        <v>177.99691250205322</v>
      </c>
      <c r="K22" s="5">
        <v>89.007918949861519</v>
      </c>
      <c r="L22" s="5">
        <v>107.88155921039794</v>
      </c>
      <c r="M22" s="5">
        <v>115.23587690372774</v>
      </c>
      <c r="N22" s="5">
        <v>183.87773243395975</v>
      </c>
      <c r="O22" s="5">
        <v>673.99999999999989</v>
      </c>
      <c r="P22" s="5">
        <v>201.30681049801788</v>
      </c>
      <c r="Q22" s="5">
        <v>215.66804074187195</v>
      </c>
      <c r="R22" s="5">
        <v>257.02514876011031</v>
      </c>
      <c r="S22" s="5">
        <v>673.99999999999989</v>
      </c>
      <c r="T22" s="5">
        <v>429.3223950565872</v>
      </c>
      <c r="U22" s="5">
        <v>146.97340230484306</v>
      </c>
      <c r="V22" s="5">
        <v>97.704202638569754</v>
      </c>
      <c r="W22" s="5">
        <v>673.99999999999989</v>
      </c>
      <c r="X22" s="5">
        <v>191.416</v>
      </c>
      <c r="Y22" s="5">
        <v>257.46800000000002</v>
      </c>
      <c r="Z22" s="5">
        <v>141.53999999999991</v>
      </c>
      <c r="AA22" s="5">
        <v>83.576000000000022</v>
      </c>
      <c r="AB22" s="5">
        <v>673.99999999999989</v>
      </c>
      <c r="AC22" s="5">
        <v>227.14843734628406</v>
      </c>
      <c r="AD22" s="5">
        <v>151.84082746008852</v>
      </c>
      <c r="AE22" s="5">
        <v>285.92033208281254</v>
      </c>
      <c r="AF22" s="5">
        <v>9.090403110814993</v>
      </c>
      <c r="AG22" s="5">
        <v>673.99999999999989</v>
      </c>
      <c r="AH22" s="5">
        <v>111.206224483291</v>
      </c>
      <c r="AI22" s="5">
        <v>95.052464753317452</v>
      </c>
      <c r="AJ22" s="5">
        <v>183.6145793201857</v>
      </c>
      <c r="AK22" s="5">
        <v>153.32544977613904</v>
      </c>
      <c r="AL22" s="5">
        <v>67.602462873769824</v>
      </c>
      <c r="AM22" s="5">
        <v>63.198818793297015</v>
      </c>
      <c r="AN22" s="39">
        <v>673.99999999999989</v>
      </c>
      <c r="AO22" s="39">
        <v>448.88400000000013</v>
      </c>
      <c r="AP22" s="39">
        <v>225.11599999999999</v>
      </c>
      <c r="AT22" s="12"/>
    </row>
    <row r="23" spans="1:46" x14ac:dyDescent="0.15">
      <c r="A23" s="10" t="s">
        <v>55</v>
      </c>
      <c r="B23" s="6">
        <v>0.4187805678187273</v>
      </c>
      <c r="C23" s="6">
        <v>0.37741032580431144</v>
      </c>
      <c r="D23" s="6">
        <v>0.46690206294513392</v>
      </c>
      <c r="E23" s="6">
        <v>0.4187805678187273</v>
      </c>
      <c r="F23" s="6">
        <v>0.39241582301801919</v>
      </c>
      <c r="G23" s="6">
        <v>0.30558184883253386</v>
      </c>
      <c r="H23" s="6">
        <v>0.54879332846031803</v>
      </c>
      <c r="I23" s="6">
        <v>0.4187805678187273</v>
      </c>
      <c r="J23" s="6">
        <v>0.35629954293048122</v>
      </c>
      <c r="K23" s="6">
        <v>0.38260322500377641</v>
      </c>
      <c r="L23" s="6">
        <v>0.47061035738998919</v>
      </c>
      <c r="M23" s="6">
        <v>0.3950984726533453</v>
      </c>
      <c r="N23" s="6">
        <v>0.48120818129875803</v>
      </c>
      <c r="O23" s="6">
        <v>0.4187805678187273</v>
      </c>
      <c r="P23" s="6">
        <v>9.6194813580171512E-2</v>
      </c>
      <c r="Q23" s="6">
        <v>0.33745466997696355</v>
      </c>
      <c r="R23" s="6">
        <v>0.73967565043940608</v>
      </c>
      <c r="S23" s="6">
        <v>0.4187805678187273</v>
      </c>
      <c r="T23" s="6">
        <v>0.42005274393935144</v>
      </c>
      <c r="U23" s="6">
        <v>0.3896133244533645</v>
      </c>
      <c r="V23" s="6">
        <v>0.45706587380559488</v>
      </c>
      <c r="W23" s="6">
        <v>0.4187805678187273</v>
      </c>
      <c r="X23" s="6">
        <v>0.50237282746014766</v>
      </c>
      <c r="Y23" s="6">
        <v>0.44558056192745088</v>
      </c>
      <c r="Z23" s="6">
        <v>0.34334265122720947</v>
      </c>
      <c r="AA23" s="6">
        <v>0.27252381779068247</v>
      </c>
      <c r="AB23" s="6">
        <v>0.4187805678187273</v>
      </c>
      <c r="AC23" s="6">
        <v>0.1362615953002474</v>
      </c>
      <c r="AD23" s="6">
        <v>0.21724110112461537</v>
      </c>
      <c r="AE23" s="6">
        <v>0.7493505414775159</v>
      </c>
      <c r="AF23" s="6">
        <v>0.44727059941191444</v>
      </c>
      <c r="AG23" s="6">
        <v>0.4187805678187273</v>
      </c>
      <c r="AH23" s="6">
        <v>0.35311307068239467</v>
      </c>
      <c r="AI23" s="6">
        <v>0.35340124613540058</v>
      </c>
      <c r="AJ23" s="6">
        <v>0.30605984505549155</v>
      </c>
      <c r="AK23" s="6">
        <v>0.47926244696613857</v>
      </c>
      <c r="AL23" s="6">
        <v>0.61117391728634529</v>
      </c>
      <c r="AM23" s="6">
        <v>0.60762258778501976</v>
      </c>
      <c r="AN23" s="40">
        <v>0.4187805678187273</v>
      </c>
      <c r="AO23" s="40">
        <v>0.46979828476721985</v>
      </c>
      <c r="AP23" s="40">
        <v>0.31705062923281013</v>
      </c>
      <c r="AT23" s="12"/>
    </row>
    <row r="24" spans="1:46" x14ac:dyDescent="0.15">
      <c r="A24" s="10" t="s">
        <v>56</v>
      </c>
      <c r="B24" s="6">
        <v>0.40611713646783826</v>
      </c>
      <c r="C24" s="6">
        <v>0.43493201021827393</v>
      </c>
      <c r="D24" s="6">
        <v>0.37259993329879526</v>
      </c>
      <c r="E24" s="6">
        <v>0.40611713646783826</v>
      </c>
      <c r="F24" s="6">
        <v>0.42090144492076897</v>
      </c>
      <c r="G24" s="6">
        <v>0.58479281792565596</v>
      </c>
      <c r="H24" s="6">
        <v>0.26400106092996428</v>
      </c>
      <c r="I24" s="6">
        <v>0.40611713646783826</v>
      </c>
      <c r="J24" s="6">
        <v>0.41342482824341475</v>
      </c>
      <c r="K24" s="6">
        <v>0.38481250766935454</v>
      </c>
      <c r="L24" s="6">
        <v>0.35906455693197986</v>
      </c>
      <c r="M24" s="6">
        <v>0.44121522126438611</v>
      </c>
      <c r="N24" s="6">
        <v>0.41496584883922544</v>
      </c>
      <c r="O24" s="6">
        <v>0.40611713646783826</v>
      </c>
      <c r="P24" s="6">
        <v>0.7740661425810158</v>
      </c>
      <c r="Q24" s="6">
        <v>0.38028676131321765</v>
      </c>
      <c r="R24" s="6">
        <v>0.13960681724118518</v>
      </c>
      <c r="S24" s="6">
        <v>0.40611713646783826</v>
      </c>
      <c r="T24" s="6">
        <v>0.40659923856876978</v>
      </c>
      <c r="U24" s="6">
        <v>0.42752921985085168</v>
      </c>
      <c r="V24" s="6">
        <v>0.37178919679591388</v>
      </c>
      <c r="W24" s="6">
        <v>0.40611713646783826</v>
      </c>
      <c r="X24" s="6">
        <v>0.29809342258752325</v>
      </c>
      <c r="Y24" s="6">
        <v>0.38357239420561517</v>
      </c>
      <c r="Z24" s="6">
        <v>0.47112776356280078</v>
      </c>
      <c r="AA24" s="6">
        <v>0.61287999611490751</v>
      </c>
      <c r="AB24" s="6">
        <v>0.40611713646783826</v>
      </c>
      <c r="AC24" s="6">
        <v>0.70500091899250439</v>
      </c>
      <c r="AD24" s="6">
        <v>0.55289093489359098</v>
      </c>
      <c r="AE24" s="6">
        <v>0.10363612701902648</v>
      </c>
      <c r="AF24" s="6">
        <v>0</v>
      </c>
      <c r="AG24" s="6">
        <v>0.40611713646783826</v>
      </c>
      <c r="AH24" s="6">
        <v>0.48894218515583737</v>
      </c>
      <c r="AI24" s="6">
        <v>0.50628520322124559</v>
      </c>
      <c r="AJ24" s="6">
        <v>0.47115473837204302</v>
      </c>
      <c r="AK24" s="6">
        <v>0.34741174151402787</v>
      </c>
      <c r="AL24" s="6">
        <v>0.24770083413070546</v>
      </c>
      <c r="AM24" s="6">
        <v>0.23264283059053104</v>
      </c>
      <c r="AN24" s="40">
        <v>0.40611713646783826</v>
      </c>
      <c r="AO24" s="40">
        <v>0.34712190180390606</v>
      </c>
      <c r="AP24" s="40">
        <v>0.52375434091747519</v>
      </c>
      <c r="AT24" s="12"/>
    </row>
    <row r="25" spans="1:46" x14ac:dyDescent="0.15">
      <c r="A25" s="10" t="s">
        <v>50</v>
      </c>
      <c r="B25" s="6">
        <v>0.17087798558776382</v>
      </c>
      <c r="C25" s="6">
        <v>0.18765766397741385</v>
      </c>
      <c r="D25" s="6">
        <v>0.15136001391216</v>
      </c>
      <c r="E25" s="6">
        <v>0.17087798558776382</v>
      </c>
      <c r="F25" s="6">
        <v>0.18047992556082815</v>
      </c>
      <c r="G25" s="6">
        <v>0.10611454207113623</v>
      </c>
      <c r="H25" s="6">
        <v>0.18720561060971661</v>
      </c>
      <c r="I25" s="6">
        <v>0.17087798558776382</v>
      </c>
      <c r="J25" s="6">
        <v>0.23027562882610383</v>
      </c>
      <c r="K25" s="6">
        <v>0.22854335121404784</v>
      </c>
      <c r="L25" s="6">
        <v>0.17032508567802973</v>
      </c>
      <c r="M25" s="6">
        <v>0.14210004703095597</v>
      </c>
      <c r="N25" s="6">
        <v>0.10382596986201609</v>
      </c>
      <c r="O25" s="6">
        <v>0.17087798558776382</v>
      </c>
      <c r="P25" s="6">
        <v>0.12973904383881338</v>
      </c>
      <c r="Q25" s="6">
        <v>0.27360299376884883</v>
      </c>
      <c r="R25" s="6">
        <v>0.11690290896282804</v>
      </c>
      <c r="S25" s="6">
        <v>0.17087798558776382</v>
      </c>
      <c r="T25" s="6">
        <v>0.16671620639260687</v>
      </c>
      <c r="U25" s="6">
        <v>0.18285745569578485</v>
      </c>
      <c r="V25" s="6">
        <v>0.1711449293984908</v>
      </c>
      <c r="W25" s="6">
        <v>0.17087798558776382</v>
      </c>
      <c r="X25" s="6">
        <v>0.19201399713540632</v>
      </c>
      <c r="Y25" s="6">
        <v>0.16843594578159626</v>
      </c>
      <c r="Z25" s="6">
        <v>0.17996929541443751</v>
      </c>
      <c r="AA25" s="6">
        <v>0.11459618609440947</v>
      </c>
      <c r="AB25" s="6">
        <v>0.17087798558776382</v>
      </c>
      <c r="AC25" s="6">
        <v>0.15873748570724783</v>
      </c>
      <c r="AD25" s="6">
        <v>0.22468488225847236</v>
      </c>
      <c r="AE25" s="6">
        <v>0.13980789216994768</v>
      </c>
      <c r="AF25" s="6">
        <v>0.5527294005880854</v>
      </c>
      <c r="AG25" s="6">
        <v>0.17087798558776382</v>
      </c>
      <c r="AH25" s="6">
        <v>0.15794474416176765</v>
      </c>
      <c r="AI25" s="6">
        <v>0.12138637664816758</v>
      </c>
      <c r="AJ25" s="6">
        <v>0.22278541657246548</v>
      </c>
      <c r="AK25" s="6">
        <v>0.16648995689051221</v>
      </c>
      <c r="AL25" s="6">
        <v>0.14112524858294931</v>
      </c>
      <c r="AM25" s="6">
        <v>0.15973458162444928</v>
      </c>
      <c r="AN25" s="40">
        <v>0.17087798558776382</v>
      </c>
      <c r="AO25" s="40">
        <v>0.17849024996250024</v>
      </c>
      <c r="AP25" s="40">
        <v>0.1556990392596965</v>
      </c>
      <c r="AT25" s="12"/>
    </row>
    <row r="26" spans="1:46" x14ac:dyDescent="0.15">
      <c r="A26" s="10" t="s">
        <v>39</v>
      </c>
      <c r="B26" s="6">
        <v>3.6906698677285944E-3</v>
      </c>
      <c r="C26" s="6">
        <v>0</v>
      </c>
      <c r="D26" s="6">
        <v>7.9836240155722084E-3</v>
      </c>
      <c r="E26" s="6">
        <v>3.6906698677285944E-3</v>
      </c>
      <c r="F26" s="6">
        <v>6.2028065003841941E-3</v>
      </c>
      <c r="G26" s="6">
        <v>0</v>
      </c>
      <c r="H26" s="6">
        <v>0</v>
      </c>
      <c r="I26" s="6">
        <v>3.6906698677285944E-3</v>
      </c>
      <c r="J26" s="6">
        <v>0</v>
      </c>
      <c r="K26" s="6">
        <v>0</v>
      </c>
      <c r="L26" s="6">
        <v>0</v>
      </c>
      <c r="M26" s="6">
        <v>2.1586259051312898E-2</v>
      </c>
      <c r="N26" s="6">
        <v>0</v>
      </c>
      <c r="O26" s="6">
        <v>3.6906698677285944E-3</v>
      </c>
      <c r="P26" s="6">
        <v>0</v>
      </c>
      <c r="Q26" s="6">
        <v>8.6555749409698741E-3</v>
      </c>
      <c r="R26" s="6">
        <v>2.4152523783384696E-3</v>
      </c>
      <c r="S26" s="6">
        <v>3.6906698677285944E-3</v>
      </c>
      <c r="T26" s="6">
        <v>5.7940408408492256E-3</v>
      </c>
      <c r="U26" s="6">
        <v>0</v>
      </c>
      <c r="V26" s="6">
        <v>0</v>
      </c>
      <c r="W26" s="6">
        <v>3.6906698677285944E-3</v>
      </c>
      <c r="X26" s="6">
        <v>7.5197528169227189E-3</v>
      </c>
      <c r="Y26" s="6">
        <v>2.411098085337422E-3</v>
      </c>
      <c r="Z26" s="6">
        <v>3.0191457101126028E-3</v>
      </c>
      <c r="AA26" s="6">
        <v>0</v>
      </c>
      <c r="AB26" s="6">
        <v>3.6906698677285944E-3</v>
      </c>
      <c r="AC26" s="6">
        <v>0</v>
      </c>
      <c r="AD26" s="6">
        <v>2.8143279443182795E-3</v>
      </c>
      <c r="AE26" s="6">
        <v>7.2054393335099854E-3</v>
      </c>
      <c r="AF26" s="6">
        <v>0</v>
      </c>
      <c r="AG26" s="6">
        <v>3.6906698677285944E-3</v>
      </c>
      <c r="AH26" s="6">
        <v>0</v>
      </c>
      <c r="AI26" s="6">
        <v>1.5143226521686195E-2</v>
      </c>
      <c r="AJ26" s="6">
        <v>0</v>
      </c>
      <c r="AK26" s="6">
        <v>6.8358546293213161E-3</v>
      </c>
      <c r="AL26" s="6">
        <v>0</v>
      </c>
      <c r="AM26" s="6">
        <v>0</v>
      </c>
      <c r="AN26" s="40">
        <v>3.6906698677285944E-3</v>
      </c>
      <c r="AO26" s="40">
        <v>4.5895634663737934E-3</v>
      </c>
      <c r="AP26" s="40">
        <v>1.898265266837264E-3</v>
      </c>
      <c r="AT26" s="12"/>
    </row>
    <row r="27" spans="1:46" x14ac:dyDescent="0.15">
      <c r="A27" s="41" t="s">
        <v>57</v>
      </c>
      <c r="B27" s="42"/>
      <c r="C27" s="42"/>
      <c r="D27" s="43"/>
      <c r="E27" s="42"/>
      <c r="F27" s="42"/>
      <c r="G27" s="42"/>
      <c r="H27" s="43"/>
      <c r="I27" s="42"/>
      <c r="J27" s="42"/>
      <c r="K27" s="42"/>
      <c r="L27" s="42"/>
      <c r="M27" s="42"/>
      <c r="N27" s="43"/>
      <c r="O27" s="42"/>
      <c r="P27" s="42"/>
      <c r="Q27" s="42"/>
      <c r="R27" s="43"/>
      <c r="S27" s="42"/>
      <c r="T27" s="42"/>
      <c r="U27" s="42"/>
      <c r="V27" s="43"/>
      <c r="W27" s="42"/>
      <c r="X27" s="42"/>
      <c r="Y27" s="42"/>
      <c r="Z27" s="42"/>
      <c r="AA27" s="43"/>
      <c r="AB27" s="42"/>
      <c r="AC27" s="42"/>
      <c r="AD27" s="42"/>
      <c r="AE27" s="42"/>
      <c r="AF27" s="43"/>
      <c r="AG27" s="42"/>
      <c r="AH27" s="42"/>
      <c r="AI27" s="42"/>
      <c r="AJ27" s="42"/>
      <c r="AK27" s="42"/>
      <c r="AL27" s="42"/>
      <c r="AM27" s="43"/>
      <c r="AN27" s="36"/>
      <c r="AO27" s="37"/>
      <c r="AP27" s="38"/>
      <c r="AT27" s="12"/>
    </row>
    <row r="28" spans="1:46" x14ac:dyDescent="0.15">
      <c r="A28" s="44" t="s">
        <v>47</v>
      </c>
      <c r="B28" s="45">
        <v>674</v>
      </c>
      <c r="C28" s="46">
        <v>362.42326667724683</v>
      </c>
      <c r="D28" s="46">
        <v>311.57673332275346</v>
      </c>
      <c r="E28" s="45">
        <v>674</v>
      </c>
      <c r="F28" s="45">
        <v>401</v>
      </c>
      <c r="G28" s="45">
        <v>102</v>
      </c>
      <c r="H28" s="45">
        <v>171</v>
      </c>
      <c r="I28" s="45">
        <v>674</v>
      </c>
      <c r="J28" s="45">
        <v>178</v>
      </c>
      <c r="K28" s="45">
        <v>89</v>
      </c>
      <c r="L28" s="45">
        <v>108</v>
      </c>
      <c r="M28" s="45">
        <v>115</v>
      </c>
      <c r="N28" s="45">
        <v>184</v>
      </c>
      <c r="O28" s="45">
        <v>674</v>
      </c>
      <c r="P28" s="45">
        <v>201</v>
      </c>
      <c r="Q28" s="45">
        <v>216</v>
      </c>
      <c r="R28" s="45">
        <v>257</v>
      </c>
      <c r="S28" s="46">
        <v>429.3223950565872</v>
      </c>
      <c r="T28" s="45">
        <v>429</v>
      </c>
      <c r="U28" s="45">
        <v>147</v>
      </c>
      <c r="V28" s="45">
        <v>98</v>
      </c>
      <c r="W28" s="45">
        <v>674</v>
      </c>
      <c r="X28" s="45">
        <v>191</v>
      </c>
      <c r="Y28" s="45">
        <v>257</v>
      </c>
      <c r="Z28" s="45">
        <v>142</v>
      </c>
      <c r="AA28" s="45">
        <v>84</v>
      </c>
      <c r="AB28" s="45">
        <v>674</v>
      </c>
      <c r="AC28" s="45">
        <v>227</v>
      </c>
      <c r="AD28" s="45">
        <v>152</v>
      </c>
      <c r="AE28" s="45">
        <v>286</v>
      </c>
      <c r="AF28" s="45">
        <v>9</v>
      </c>
      <c r="AG28" s="45">
        <v>674</v>
      </c>
      <c r="AH28" s="45">
        <v>111</v>
      </c>
      <c r="AI28" s="45">
        <v>95</v>
      </c>
      <c r="AJ28" s="45">
        <v>184</v>
      </c>
      <c r="AK28" s="45">
        <v>153</v>
      </c>
      <c r="AL28" s="45">
        <v>68</v>
      </c>
      <c r="AM28" s="45">
        <v>63</v>
      </c>
      <c r="AN28" s="39">
        <v>673.99999999999989</v>
      </c>
      <c r="AO28" s="39">
        <v>448.88400000000013</v>
      </c>
      <c r="AP28" s="39">
        <v>225.11599999999999</v>
      </c>
      <c r="AT28" s="12"/>
    </row>
    <row r="29" spans="1:46" x14ac:dyDescent="0.15">
      <c r="A29" s="47" t="s">
        <v>58</v>
      </c>
      <c r="B29" s="48">
        <v>0.4593424611817476</v>
      </c>
      <c r="C29" s="48">
        <v>0.43394099970540279</v>
      </c>
      <c r="D29" s="48">
        <v>0.48888921375359856</v>
      </c>
      <c r="E29" s="48">
        <v>0.4593424611817476</v>
      </c>
      <c r="F29" s="48">
        <v>0.44755305354744362</v>
      </c>
      <c r="G29" s="48">
        <v>0.31499301577948352</v>
      </c>
      <c r="H29" s="48">
        <v>0.57379231589935753</v>
      </c>
      <c r="I29" s="48">
        <v>0.4593424611817476</v>
      </c>
      <c r="J29" s="48">
        <v>0.36798493453129044</v>
      </c>
      <c r="K29" s="48">
        <v>0.4014557042353461</v>
      </c>
      <c r="L29" s="48">
        <v>0.50384477341120126</v>
      </c>
      <c r="M29" s="48">
        <v>0.44751226594226273</v>
      </c>
      <c r="N29" s="48">
        <v>0.55710319218923954</v>
      </c>
      <c r="O29" s="48">
        <v>0.4593424611817476</v>
      </c>
      <c r="P29" s="48">
        <v>8.7304925457770799E-2</v>
      </c>
      <c r="Q29" s="48">
        <v>0.40074803434538292</v>
      </c>
      <c r="R29" s="48">
        <v>0.79989526451082216</v>
      </c>
      <c r="S29" s="46">
        <v>205.53832884056845</v>
      </c>
      <c r="T29" s="48">
        <v>0.47875054086912305</v>
      </c>
      <c r="U29" s="48">
        <v>0.41182723643384328</v>
      </c>
      <c r="V29" s="48">
        <v>0.44553702624724545</v>
      </c>
      <c r="W29" s="48">
        <v>0.4593424611817476</v>
      </c>
      <c r="X29" s="48">
        <v>0.52514909965760592</v>
      </c>
      <c r="Y29" s="48">
        <v>0.50181935620124374</v>
      </c>
      <c r="Z29" s="48">
        <v>0.37296165889898286</v>
      </c>
      <c r="AA29" s="48">
        <v>0.32405785839778889</v>
      </c>
      <c r="AB29" s="48">
        <v>0.4593424611817476</v>
      </c>
      <c r="AC29" s="48">
        <v>0.14758990091384092</v>
      </c>
      <c r="AD29" s="48">
        <v>0.28023586228582092</v>
      </c>
      <c r="AE29" s="48">
        <v>0.80422760952240357</v>
      </c>
      <c r="AF29" s="48">
        <v>0.39335253167040302</v>
      </c>
      <c r="AG29" s="48">
        <v>0.4593424611817476</v>
      </c>
      <c r="AH29" s="48">
        <v>0.40064356147197283</v>
      </c>
      <c r="AI29" s="48">
        <v>0.38610703659418771</v>
      </c>
      <c r="AJ29" s="48">
        <v>0.36815199084197975</v>
      </c>
      <c r="AK29" s="48">
        <v>0.51269630671282596</v>
      </c>
      <c r="AL29" s="48">
        <v>0.66740444033070945</v>
      </c>
      <c r="AM29" s="48">
        <v>0.58571801772053633</v>
      </c>
      <c r="AN29" s="40">
        <v>0.4593424611817476</v>
      </c>
      <c r="AO29" s="40">
        <v>0.51176777533278583</v>
      </c>
      <c r="AP29" s="40">
        <v>0.35480575691650357</v>
      </c>
      <c r="AT29" s="12"/>
    </row>
    <row r="30" spans="1:46" x14ac:dyDescent="0.15">
      <c r="A30" s="47" t="s">
        <v>59</v>
      </c>
      <c r="B30" s="48">
        <v>0.34630981295918389</v>
      </c>
      <c r="C30" s="48">
        <v>0.37965864722315162</v>
      </c>
      <c r="D30" s="48">
        <v>0.30751874751301872</v>
      </c>
      <c r="E30" s="48">
        <v>0.34630981295918389</v>
      </c>
      <c r="F30" s="48">
        <v>0.35931905174392648</v>
      </c>
      <c r="G30" s="48">
        <v>0.48402540035928238</v>
      </c>
      <c r="H30" s="48">
        <v>0.23297674433571935</v>
      </c>
      <c r="I30" s="48">
        <v>0.34630981295918389</v>
      </c>
      <c r="J30" s="48">
        <v>0.34369856820761496</v>
      </c>
      <c r="K30" s="48">
        <v>0.34413262957376234</v>
      </c>
      <c r="L30" s="48">
        <v>0.32969004438017147</v>
      </c>
      <c r="M30" s="48">
        <v>0.38426672774546017</v>
      </c>
      <c r="N30" s="48">
        <v>0.33585475828445771</v>
      </c>
      <c r="O30" s="48">
        <v>0.34630981295918389</v>
      </c>
      <c r="P30" s="48">
        <v>0.74350853242222736</v>
      </c>
      <c r="Q30" s="48">
        <v>0.31504226719006434</v>
      </c>
      <c r="R30" s="48">
        <v>6.145287437803492E-2</v>
      </c>
      <c r="S30" s="46">
        <v>144.58650158657235</v>
      </c>
      <c r="T30" s="48">
        <v>0.33677838205368954</v>
      </c>
      <c r="U30" s="48">
        <v>0.39322475611387442</v>
      </c>
      <c r="V30" s="48">
        <v>0.3176192142539313</v>
      </c>
      <c r="W30" s="48">
        <v>0.34630981295918389</v>
      </c>
      <c r="X30" s="48">
        <v>0.24922582049528327</v>
      </c>
      <c r="Y30" s="48">
        <v>0.32458835542938563</v>
      </c>
      <c r="Z30" s="48">
        <v>0.43459853266510817</v>
      </c>
      <c r="AA30" s="48">
        <v>0.48605835729698066</v>
      </c>
      <c r="AB30" s="48">
        <v>0.34630981295918389</v>
      </c>
      <c r="AC30" s="48">
        <v>0.67454192022871007</v>
      </c>
      <c r="AD30" s="48">
        <v>0.43787188122911258</v>
      </c>
      <c r="AE30" s="48">
        <v>4.7932380194191028E-2</v>
      </c>
      <c r="AF30" s="48">
        <v>0</v>
      </c>
      <c r="AG30" s="48">
        <v>0.34630981295918389</v>
      </c>
      <c r="AH30" s="48">
        <v>0.39051280082250084</v>
      </c>
      <c r="AI30" s="48">
        <v>0.39621747266244894</v>
      </c>
      <c r="AJ30" s="48">
        <v>0.42754328121234775</v>
      </c>
      <c r="AK30" s="48">
        <v>0.29898171103251214</v>
      </c>
      <c r="AL30" s="48">
        <v>0.2317444153667807</v>
      </c>
      <c r="AM30" s="48">
        <v>0.19482538355798082</v>
      </c>
      <c r="AN30" s="40">
        <v>0.34630981295918389</v>
      </c>
      <c r="AO30" s="40">
        <v>0.29245177897099955</v>
      </c>
      <c r="AP30" s="40">
        <v>0.45370337773801916</v>
      </c>
      <c r="AT30" s="12"/>
    </row>
    <row r="31" spans="1:46" x14ac:dyDescent="0.15">
      <c r="A31" s="47" t="s">
        <v>50</v>
      </c>
      <c r="B31" s="48">
        <v>0.19024984585247792</v>
      </c>
      <c r="C31" s="48">
        <v>0.18640035307144451</v>
      </c>
      <c r="D31" s="48">
        <v>0.1947275413911474</v>
      </c>
      <c r="E31" s="48">
        <v>0.19024984585247792</v>
      </c>
      <c r="F31" s="48">
        <v>0.18713757580334034</v>
      </c>
      <c r="G31" s="48">
        <v>0.19747079269056025</v>
      </c>
      <c r="H31" s="48">
        <v>0.19323093976492209</v>
      </c>
      <c r="I31" s="48">
        <v>0.19024984585247792</v>
      </c>
      <c r="J31" s="48">
        <v>0.2883164972610941</v>
      </c>
      <c r="K31" s="48">
        <v>0.25037075007807047</v>
      </c>
      <c r="L31" s="48">
        <v>0.16150078694501263</v>
      </c>
      <c r="M31" s="48">
        <v>0.15202179006842523</v>
      </c>
      <c r="N31" s="48">
        <v>0.10704204952630238</v>
      </c>
      <c r="O31" s="48">
        <v>0.19024984585247792</v>
      </c>
      <c r="P31" s="48">
        <v>0.16918654212000248</v>
      </c>
      <c r="Q31" s="48">
        <v>0.27307083161007961</v>
      </c>
      <c r="R31" s="48">
        <v>0.13725249013290056</v>
      </c>
      <c r="S31" s="46">
        <v>76.971160206579782</v>
      </c>
      <c r="T31" s="48">
        <v>0.17928522036786487</v>
      </c>
      <c r="U31" s="48">
        <v>0.19494800745228336</v>
      </c>
      <c r="V31" s="48">
        <v>0.23136224808875053</v>
      </c>
      <c r="W31" s="48">
        <v>0.19024984585247792</v>
      </c>
      <c r="X31" s="48">
        <v>0.21810532703018801</v>
      </c>
      <c r="Y31" s="48">
        <v>0.17359228836937043</v>
      </c>
      <c r="Z31" s="48">
        <v>0.18309566459503115</v>
      </c>
      <c r="AA31" s="48">
        <v>0.18988378430522965</v>
      </c>
      <c r="AB31" s="48">
        <v>0.19024984585247792</v>
      </c>
      <c r="AC31" s="48">
        <v>0.17786817885744879</v>
      </c>
      <c r="AD31" s="48">
        <v>0.27670917476174484</v>
      </c>
      <c r="AE31" s="48">
        <v>0.14280573729302848</v>
      </c>
      <c r="AF31" s="48">
        <v>0.5477318520421125</v>
      </c>
      <c r="AG31" s="48">
        <v>0.19024984585247792</v>
      </c>
      <c r="AH31" s="48">
        <v>0.20884363770552605</v>
      </c>
      <c r="AI31" s="48">
        <v>0.19874831674817708</v>
      </c>
      <c r="AJ31" s="48">
        <v>0.20430472794567264</v>
      </c>
      <c r="AK31" s="48">
        <v>0.18553490493362168</v>
      </c>
      <c r="AL31" s="48">
        <v>0.10085114430250991</v>
      </c>
      <c r="AM31" s="48">
        <v>0.21098228366621269</v>
      </c>
      <c r="AN31" s="40">
        <v>0.19024984585247792</v>
      </c>
      <c r="AO31" s="40">
        <v>0.19257382437488421</v>
      </c>
      <c r="AP31" s="40">
        <v>0.18561580484672155</v>
      </c>
      <c r="AT31" s="12"/>
    </row>
    <row r="32" spans="1:46" x14ac:dyDescent="0.15">
      <c r="A32" s="47" t="s">
        <v>39</v>
      </c>
      <c r="B32" s="48">
        <v>3.5642397486479916E-3</v>
      </c>
      <c r="C32" s="48">
        <v>0</v>
      </c>
      <c r="D32" s="48">
        <v>7.7101315138966885E-3</v>
      </c>
      <c r="E32" s="48">
        <v>3.5642397486479916E-3</v>
      </c>
      <c r="F32" s="48">
        <v>5.990318905290744E-3</v>
      </c>
      <c r="G32" s="48">
        <v>0</v>
      </c>
      <c r="H32" s="48">
        <v>0</v>
      </c>
      <c r="I32" s="48">
        <v>3.5642397486479916E-3</v>
      </c>
      <c r="J32" s="48">
        <v>0</v>
      </c>
      <c r="K32" s="48">
        <v>0</v>
      </c>
      <c r="L32" s="48">
        <v>4.9643952636134105E-3</v>
      </c>
      <c r="M32" s="48">
        <v>1.619921624385218E-2</v>
      </c>
      <c r="N32" s="48">
        <v>0</v>
      </c>
      <c r="O32" s="48">
        <v>3.5642397486479916E-3</v>
      </c>
      <c r="P32" s="48">
        <v>0</v>
      </c>
      <c r="Q32" s="48">
        <v>1.1138866854472887E-2</v>
      </c>
      <c r="R32" s="48">
        <v>0</v>
      </c>
      <c r="S32" s="46">
        <v>1.8667308890134167</v>
      </c>
      <c r="T32" s="48">
        <v>4.3480864508998436E-3</v>
      </c>
      <c r="U32" s="48">
        <v>0</v>
      </c>
      <c r="V32" s="48">
        <v>5.4815114100722285E-3</v>
      </c>
      <c r="W32" s="48">
        <v>3.5642397486479916E-3</v>
      </c>
      <c r="X32" s="48">
        <v>7.5197528169227189E-3</v>
      </c>
      <c r="Y32" s="48">
        <v>0</v>
      </c>
      <c r="Z32" s="48">
        <v>6.8029997554378083E-3</v>
      </c>
      <c r="AA32" s="48">
        <v>0</v>
      </c>
      <c r="AB32" s="48">
        <v>3.5642397486479916E-3</v>
      </c>
      <c r="AC32" s="48">
        <v>0</v>
      </c>
      <c r="AD32" s="48">
        <v>2.8143279443182795E-3</v>
      </c>
      <c r="AE32" s="48">
        <v>5.0342729903768372E-3</v>
      </c>
      <c r="AF32" s="48">
        <v>5.8915616287484249E-2</v>
      </c>
      <c r="AG32" s="48">
        <v>3.5642397486479916E-3</v>
      </c>
      <c r="AH32" s="48">
        <v>0</v>
      </c>
      <c r="AI32" s="48">
        <v>1.5143226521686195E-2</v>
      </c>
      <c r="AJ32" s="48">
        <v>0</v>
      </c>
      <c r="AK32" s="48">
        <v>2.7870773210400186E-3</v>
      </c>
      <c r="AL32" s="48">
        <v>0</v>
      </c>
      <c r="AM32" s="48">
        <v>8.4743150552701856E-3</v>
      </c>
      <c r="AN32" s="40">
        <v>3.5642397486479916E-3</v>
      </c>
      <c r="AO32" s="40">
        <v>3.2066213213304078E-3</v>
      </c>
      <c r="AP32" s="40">
        <v>4.2773351755746669E-3</v>
      </c>
      <c r="AT32" s="12"/>
    </row>
  </sheetData>
  <sheetProtection algorithmName="SHA-512" hashValue="tWkR5Dy9RTur2M7sZ/TxcbBPbtTAqsYx6cDw/uDDPMdFL8HoqcA5sE67SnIc69QPz+lqhlTq61ibf2gc9hwOgw==" saltValue="3Cu3em52hnUukQ31anAPTw==" spinCount="100000" sheet="1" objects="1" scenarios="1"/>
  <mergeCells count="13">
    <mergeCell ref="AN5:AP6"/>
    <mergeCell ref="W5:AA6"/>
    <mergeCell ref="AB5:AF6"/>
    <mergeCell ref="AG5:AM5"/>
    <mergeCell ref="AG6:AG7"/>
    <mergeCell ref="AH6:AI6"/>
    <mergeCell ref="AJ6:AK6"/>
    <mergeCell ref="AL6:AM6"/>
    <mergeCell ref="B5:D6"/>
    <mergeCell ref="E5:H6"/>
    <mergeCell ref="I5:N6"/>
    <mergeCell ref="O5:R6"/>
    <mergeCell ref="S5:V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E6D3A2-2B05-B04D-9B4A-579432ABD6C3}">
  <sheetPr codeName="Sheet2"/>
  <dimension ref="A1:B41"/>
  <sheetViews>
    <sheetView showGridLines="0" tabSelected="1" workbookViewId="0">
      <pane xSplit="1" ySplit="9" topLeftCell="B10" activePane="bottomRight" state="frozen"/>
      <selection pane="topRight"/>
      <selection pane="bottomLeft"/>
      <selection pane="bottomRight" activeCell="M29" sqref="M29"/>
    </sheetView>
  </sheetViews>
  <sheetFormatPr baseColWidth="10" defaultColWidth="8.83203125" defaultRowHeight="13" x14ac:dyDescent="0.15"/>
  <cols>
    <col min="1" max="1" width="95.83203125" style="20" customWidth="1"/>
    <col min="2" max="2" width="8.83203125" style="20" customWidth="1"/>
    <col min="3" max="3" width="6.6640625" style="20" customWidth="1"/>
    <col min="4" max="4" width="8.83203125" style="20"/>
    <col min="5" max="5" width="7.5" style="20" customWidth="1"/>
    <col min="6" max="6" width="8.83203125" style="20"/>
    <col min="7" max="7" width="7" style="20" customWidth="1"/>
    <col min="8" max="8" width="8.83203125" style="20"/>
    <col min="9" max="9" width="6.5" style="20" customWidth="1"/>
    <col min="10" max="10" width="8.83203125" style="20"/>
    <col min="11" max="11" width="6.5" style="20" customWidth="1"/>
    <col min="12" max="12" width="8.83203125" style="20"/>
    <col min="13" max="13" width="6.6640625" style="20" customWidth="1"/>
    <col min="14" max="14" width="8.83203125" style="20"/>
    <col min="15" max="15" width="5.6640625" style="20" customWidth="1"/>
    <col min="16" max="16" width="8.83203125" style="20"/>
    <col min="17" max="17" width="6.33203125" style="20" customWidth="1"/>
    <col min="18" max="16384" width="8.83203125" style="20"/>
  </cols>
  <sheetData>
    <row r="1" spans="1:2" s="14" customFormat="1" ht="14" x14ac:dyDescent="0.15">
      <c r="A1" s="13" t="s">
        <v>0</v>
      </c>
    </row>
    <row r="2" spans="1:2" s="14" customFormat="1" x14ac:dyDescent="0.15">
      <c r="A2" s="15"/>
    </row>
    <row r="3" spans="1:2" s="14" customFormat="1" ht="12" x14ac:dyDescent="0.15">
      <c r="A3" s="16"/>
    </row>
    <row r="4" spans="1:2" s="14" customFormat="1" ht="11" x14ac:dyDescent="0.15">
      <c r="A4" s="17"/>
    </row>
    <row r="5" spans="1:2" s="14" customFormat="1" ht="11" x14ac:dyDescent="0.15">
      <c r="A5" s="17"/>
    </row>
    <row r="6" spans="1:2" s="14" customFormat="1" thickBot="1" x14ac:dyDescent="0.2">
      <c r="A6" s="17" t="s">
        <v>10</v>
      </c>
    </row>
    <row r="7" spans="1:2" x14ac:dyDescent="0.15">
      <c r="A7" s="18" t="s">
        <v>15</v>
      </c>
      <c r="B7" s="19" t="s">
        <v>11</v>
      </c>
    </row>
    <row r="8" spans="1:2" x14ac:dyDescent="0.15">
      <c r="A8" s="21" t="s">
        <v>42</v>
      </c>
      <c r="B8" s="22" t="s">
        <v>43</v>
      </c>
    </row>
    <row r="9" spans="1:2" x14ac:dyDescent="0.15">
      <c r="A9" s="23" t="s">
        <v>44</v>
      </c>
      <c r="B9" s="24" t="s">
        <v>45</v>
      </c>
    </row>
    <row r="10" spans="1:2" x14ac:dyDescent="0.15">
      <c r="A10" s="25" t="s">
        <v>1</v>
      </c>
      <c r="B10" s="26"/>
    </row>
    <row r="11" spans="1:2" x14ac:dyDescent="0.15">
      <c r="A11" s="27" t="s">
        <v>47</v>
      </c>
      <c r="B11" s="28">
        <v>673.99999999999989</v>
      </c>
    </row>
    <row r="12" spans="1:2" x14ac:dyDescent="0.15">
      <c r="A12" s="29" t="s">
        <v>16</v>
      </c>
      <c r="B12" s="30">
        <v>0.53771998023330403</v>
      </c>
    </row>
    <row r="13" spans="1:2" x14ac:dyDescent="0.15">
      <c r="A13" s="29" t="s">
        <v>17</v>
      </c>
      <c r="B13" s="30">
        <v>0.46228001976669658</v>
      </c>
    </row>
    <row r="14" spans="1:2" x14ac:dyDescent="0.15">
      <c r="A14" s="25" t="s">
        <v>2</v>
      </c>
      <c r="B14" s="26"/>
    </row>
    <row r="15" spans="1:2" x14ac:dyDescent="0.15">
      <c r="A15" s="27" t="s">
        <v>47</v>
      </c>
      <c r="B15" s="28">
        <v>673.99999999999989</v>
      </c>
    </row>
    <row r="16" spans="1:2" x14ac:dyDescent="0.15">
      <c r="A16" s="29" t="s">
        <v>18</v>
      </c>
      <c r="B16" s="30">
        <v>0.59499999999999986</v>
      </c>
    </row>
    <row r="17" spans="1:2" x14ac:dyDescent="0.15">
      <c r="A17" s="29" t="s">
        <v>19</v>
      </c>
      <c r="B17" s="30">
        <v>0.15200000000000002</v>
      </c>
    </row>
    <row r="18" spans="1:2" x14ac:dyDescent="0.15">
      <c r="A18" s="29" t="s">
        <v>20</v>
      </c>
      <c r="B18" s="30">
        <v>0.25300000000000022</v>
      </c>
    </row>
    <row r="19" spans="1:2" x14ac:dyDescent="0.15">
      <c r="A19" s="25" t="s">
        <v>3</v>
      </c>
      <c r="B19" s="26"/>
    </row>
    <row r="20" spans="1:2" x14ac:dyDescent="0.15">
      <c r="A20" s="27" t="s">
        <v>47</v>
      </c>
      <c r="B20" s="28">
        <v>673.99999999999989</v>
      </c>
    </row>
    <row r="21" spans="1:2" x14ac:dyDescent="0.15">
      <c r="A21" s="29" t="s">
        <v>21</v>
      </c>
      <c r="B21" s="30">
        <v>0.26409037463212648</v>
      </c>
    </row>
    <row r="22" spans="1:2" x14ac:dyDescent="0.15">
      <c r="A22" s="29" t="s">
        <v>22</v>
      </c>
      <c r="B22" s="30">
        <v>0.13205922692857794</v>
      </c>
    </row>
    <row r="23" spans="1:2" x14ac:dyDescent="0.15">
      <c r="A23" s="29" t="s">
        <v>23</v>
      </c>
      <c r="B23" s="30">
        <v>0.16006166054955187</v>
      </c>
    </row>
    <row r="24" spans="1:2" x14ac:dyDescent="0.15">
      <c r="A24" s="29" t="s">
        <v>24</v>
      </c>
      <c r="B24" s="30">
        <v>0.17097311113312724</v>
      </c>
    </row>
    <row r="25" spans="1:2" x14ac:dyDescent="0.15">
      <c r="A25" s="29" t="s">
        <v>25</v>
      </c>
      <c r="B25" s="30">
        <v>0.27281562675661686</v>
      </c>
    </row>
    <row r="26" spans="1:2" x14ac:dyDescent="0.15">
      <c r="A26" s="25" t="s">
        <v>4</v>
      </c>
      <c r="B26" s="26"/>
    </row>
    <row r="27" spans="1:2" x14ac:dyDescent="0.15">
      <c r="A27" s="27" t="s">
        <v>47</v>
      </c>
      <c r="B27" s="28">
        <v>673.99999999999989</v>
      </c>
    </row>
    <row r="28" spans="1:2" x14ac:dyDescent="0.15">
      <c r="A28" s="29" t="s">
        <v>26</v>
      </c>
      <c r="B28" s="30">
        <v>0.29867479302376543</v>
      </c>
    </row>
    <row r="29" spans="1:2" x14ac:dyDescent="0.15">
      <c r="A29" s="29" t="s">
        <v>27</v>
      </c>
      <c r="B29" s="30">
        <v>0.31998225629357863</v>
      </c>
    </row>
    <row r="30" spans="1:2" x14ac:dyDescent="0.15">
      <c r="A30" s="29" t="s">
        <v>28</v>
      </c>
      <c r="B30" s="30">
        <v>0.38134295068265633</v>
      </c>
    </row>
    <row r="31" spans="1:2" x14ac:dyDescent="0.15">
      <c r="A31" s="25" t="s">
        <v>5</v>
      </c>
      <c r="B31" s="26"/>
    </row>
    <row r="32" spans="1:2" x14ac:dyDescent="0.15">
      <c r="A32" s="27" t="s">
        <v>47</v>
      </c>
      <c r="B32" s="28">
        <v>673.99999999999989</v>
      </c>
    </row>
    <row r="33" spans="1:2" x14ac:dyDescent="0.15">
      <c r="A33" s="29" t="s">
        <v>29</v>
      </c>
      <c r="B33" s="30">
        <v>0.63697684726496628</v>
      </c>
    </row>
    <row r="34" spans="1:2" x14ac:dyDescent="0.15">
      <c r="A34" s="29" t="s">
        <v>30</v>
      </c>
      <c r="B34" s="30">
        <v>0.21806142775199272</v>
      </c>
    </row>
    <row r="35" spans="1:2" x14ac:dyDescent="0.15">
      <c r="A35" s="29" t="s">
        <v>31</v>
      </c>
      <c r="B35" s="30">
        <v>0.14496172498304119</v>
      </c>
    </row>
    <row r="36" spans="1:2" x14ac:dyDescent="0.15">
      <c r="A36" s="25" t="s">
        <v>6</v>
      </c>
      <c r="B36" s="26"/>
    </row>
    <row r="37" spans="1:2" x14ac:dyDescent="0.15">
      <c r="A37" s="27" t="s">
        <v>47</v>
      </c>
      <c r="B37" s="28">
        <v>673.99999999999989</v>
      </c>
    </row>
    <row r="38" spans="1:2" x14ac:dyDescent="0.15">
      <c r="A38" s="29" t="s">
        <v>32</v>
      </c>
      <c r="B38" s="30">
        <v>0.28400000000000003</v>
      </c>
    </row>
    <row r="39" spans="1:2" x14ac:dyDescent="0.15">
      <c r="A39" s="29" t="s">
        <v>33</v>
      </c>
      <c r="B39" s="30">
        <v>0.38200000000000012</v>
      </c>
    </row>
    <row r="40" spans="1:2" x14ac:dyDescent="0.15">
      <c r="A40" s="29" t="s">
        <v>34</v>
      </c>
      <c r="B40" s="30">
        <v>0.20999999999999991</v>
      </c>
    </row>
    <row r="41" spans="1:2" ht="14" thickBot="1" x14ac:dyDescent="0.2">
      <c r="A41" s="31" t="s">
        <v>35</v>
      </c>
      <c r="B41" s="32">
        <v>0.12400000000000005</v>
      </c>
    </row>
  </sheetData>
  <sheetProtection algorithmName="SHA-512" hashValue="pZuODxsOZl6oMguDYx07QYGyH1vJv2336FKBxl/ioO/WLW7EWgGWthGHpgDXVdtaIDCPwI8aoSqPxWAq2pt71A==" saltValue="VN4sTJEOZGB4y+WzeIaZ9w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7" ma:contentTypeDescription="Create a new document." ma:contentTypeScope="" ma:versionID="7492aa8ac4914e2941389ab42daf70ae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d08cea43062166761186f6575562d11d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BF56862-BF7E-497D-981A-47B8B7B9D65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DAA700D-489C-48DE-A13B-3F8DE507EB45}">
  <ds:schemaRefs>
    <ds:schemaRef ds:uri="http://schemas.microsoft.com/office/infopath/2007/PartnerControls"/>
    <ds:schemaRef ds:uri="http://schemas.microsoft.com/office/2006/documentManagement/types"/>
    <ds:schemaRef ds:uri="96067572-703f-4e35-a7ef-9b537399ac63"/>
    <ds:schemaRef ds:uri="http://schemas.openxmlformats.org/package/2006/metadata/core-properties"/>
    <ds:schemaRef ds:uri="0b1f5856-d403-4699-9efa-bb6aaf0ddb08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33D000A-9A5D-4641-AA70-BFB3082E34E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2-10-14T23:05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